
<file path=[Content_Types].xml><?xml version="1.0" encoding="utf-8"?>
<Types xmlns="http://schemas.openxmlformats.org/package/2006/content-types">
  <Default Extension="xml" ContentType="application/xml"/>
  <Default Extension="vml" ContentType="application/vnd.openxmlformats-officedocument.vmlDrawing"/>
  <Default Extension="jpeg" ContentType="image/jpeg"/>
  <Default Extension="JPG" ContentType="image/.jpg"/>
  <Default Extension="png" ContentType="image/png"/>
  <Default Extension="rels" ContentType="application/vnd.openxmlformats-package.relationship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app.xml" ContentType="application/vnd.openxmlformats-officedocument.extended-properties+xml"/>
  <Override PartName="/docProps/core.xml" ContentType="application/vnd.openxmlformats-package.core-properties+xml"/>
  <Override PartName="/docProps/custom.xml" ContentType="application/vnd.openxmlformats-officedocument.custom-properties+xml"/>
  <Override PartName="/xl/charts/chart1.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charts/chart5.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charts/chart52.xml" ContentType="application/vnd.openxmlformats-officedocument.drawingml.chart+xml"/>
  <Override PartName="/xl/charts/chart53.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olors1.xml" ContentType="application/vnd.ms-office.chartcolorstyle+xml"/>
  <Override PartName="/xl/charts/colors10.xml" ContentType="application/vnd.ms-office.chartcolorstyle+xml"/>
  <Override PartName="/xl/charts/colors11.xml" ContentType="application/vnd.ms-office.chartcolorstyle+xml"/>
  <Override PartName="/xl/charts/colors12.xml" ContentType="application/vnd.ms-office.chartcolorstyle+xml"/>
  <Override PartName="/xl/charts/colors13.xml" ContentType="application/vnd.ms-office.chartcolorstyle+xml"/>
  <Override PartName="/xl/charts/colors14.xml" ContentType="application/vnd.ms-office.chartcolorstyle+xml"/>
  <Override PartName="/xl/charts/colors15.xml" ContentType="application/vnd.ms-office.chartcolorstyle+xml"/>
  <Override PartName="/xl/charts/colors16.xml" ContentType="application/vnd.ms-office.chartcolorstyle+xml"/>
  <Override PartName="/xl/charts/colors17.xml" ContentType="application/vnd.ms-office.chartcolorstyle+xml"/>
  <Override PartName="/xl/charts/colors18.xml" ContentType="application/vnd.ms-office.chartcolorstyle+xml"/>
  <Override PartName="/xl/charts/colors19.xml" ContentType="application/vnd.ms-office.chartcolorstyle+xml"/>
  <Override PartName="/xl/charts/colors2.xml" ContentType="application/vnd.ms-office.chartcolorstyle+xml"/>
  <Override PartName="/xl/charts/colors20.xml" ContentType="application/vnd.ms-office.chartcolorstyle+xml"/>
  <Override PartName="/xl/charts/colors21.xml" ContentType="application/vnd.ms-office.chartcolorstyle+xml"/>
  <Override PartName="/xl/charts/colors22.xml" ContentType="application/vnd.ms-office.chartcolorstyle+xml"/>
  <Override PartName="/xl/charts/colors23.xml" ContentType="application/vnd.ms-office.chartcolorstyle+xml"/>
  <Override PartName="/xl/charts/colors24.xml" ContentType="application/vnd.ms-office.chartcolorstyle+xml"/>
  <Override PartName="/xl/charts/colors25.xml" ContentType="application/vnd.ms-office.chartcolorstyle+xml"/>
  <Override PartName="/xl/charts/colors26.xml" ContentType="application/vnd.ms-office.chartcolorstyle+xml"/>
  <Override PartName="/xl/charts/colors27.xml" ContentType="application/vnd.ms-office.chartcolorstyle+xml"/>
  <Override PartName="/xl/charts/colors28.xml" ContentType="application/vnd.ms-office.chartcolorstyle+xml"/>
  <Override PartName="/xl/charts/colors29.xml" ContentType="application/vnd.ms-office.chartcolorstyle+xml"/>
  <Override PartName="/xl/charts/colors3.xml" ContentType="application/vnd.ms-office.chartcolorstyle+xml"/>
  <Override PartName="/xl/charts/colors30.xml" ContentType="application/vnd.ms-office.chartcolorstyle+xml"/>
  <Override PartName="/xl/charts/colors31.xml" ContentType="application/vnd.ms-office.chartcolorstyle+xml"/>
  <Override PartName="/xl/charts/colors32.xml" ContentType="application/vnd.ms-office.chartcolorstyle+xml"/>
  <Override PartName="/xl/charts/colors33.xml" ContentType="application/vnd.ms-office.chartcolorstyle+xml"/>
  <Override PartName="/xl/charts/colors34.xml" ContentType="application/vnd.ms-office.chartcolorstyle+xml"/>
  <Override PartName="/xl/charts/colors35.xml" ContentType="application/vnd.ms-office.chartcolorstyle+xml"/>
  <Override PartName="/xl/charts/colors36.xml" ContentType="application/vnd.ms-office.chartcolorstyle+xml"/>
  <Override PartName="/xl/charts/colors37.xml" ContentType="application/vnd.ms-office.chartcolorstyle+xml"/>
  <Override PartName="/xl/charts/colors38.xml" ContentType="application/vnd.ms-office.chartcolorstyle+xml"/>
  <Override PartName="/xl/charts/colors39.xml" ContentType="application/vnd.ms-office.chartcolorstyle+xml"/>
  <Override PartName="/xl/charts/colors4.xml" ContentType="application/vnd.ms-office.chartcolorstyle+xml"/>
  <Override PartName="/xl/charts/colors40.xml" ContentType="application/vnd.ms-office.chartcolorstyle+xml"/>
  <Override PartName="/xl/charts/colors41.xml" ContentType="application/vnd.ms-office.chartcolorstyle+xml"/>
  <Override PartName="/xl/charts/colors42.xml" ContentType="application/vnd.ms-office.chartcolorstyle+xml"/>
  <Override PartName="/xl/charts/colors43.xml" ContentType="application/vnd.ms-office.chartcolorstyle+xml"/>
  <Override PartName="/xl/charts/colors44.xml" ContentType="application/vnd.ms-office.chartcolorstyle+xml"/>
  <Override PartName="/xl/charts/colors45.xml" ContentType="application/vnd.ms-office.chartcolorstyle+xml"/>
  <Override PartName="/xl/charts/colors46.xml" ContentType="application/vnd.ms-office.chartcolorstyle+xml"/>
  <Override PartName="/xl/charts/colors47.xml" ContentType="application/vnd.ms-office.chartcolorstyle+xml"/>
  <Override PartName="/xl/charts/colors48.xml" ContentType="application/vnd.ms-office.chartcolorstyle+xml"/>
  <Override PartName="/xl/charts/colors49.xml" ContentType="application/vnd.ms-office.chartcolorstyle+xml"/>
  <Override PartName="/xl/charts/colors5.xml" ContentType="application/vnd.ms-office.chartcolorstyle+xml"/>
  <Override PartName="/xl/charts/colors6.xml" ContentType="application/vnd.ms-office.chartcolorstyle+xml"/>
  <Override PartName="/xl/charts/colors7.xml" ContentType="application/vnd.ms-office.chartcolorstyle+xml"/>
  <Override PartName="/xl/charts/colors8.xml" ContentType="application/vnd.ms-office.chartcolorstyle+xml"/>
  <Override PartName="/xl/charts/colors9.xml" ContentType="application/vnd.ms-office.chartcolorstyle+xml"/>
  <Override PartName="/xl/charts/style1.xml" ContentType="application/vnd.ms-office.chartstyle+xml"/>
  <Override PartName="/xl/charts/style10.xml" ContentType="application/vnd.ms-office.chartstyle+xml"/>
  <Override PartName="/xl/charts/style11.xml" ContentType="application/vnd.ms-office.chartstyle+xml"/>
  <Override PartName="/xl/charts/style12.xml" ContentType="application/vnd.ms-office.chartstyle+xml"/>
  <Override PartName="/xl/charts/style13.xml" ContentType="application/vnd.ms-office.chartstyle+xml"/>
  <Override PartName="/xl/charts/style14.xml" ContentType="application/vnd.ms-office.chartstyle+xml"/>
  <Override PartName="/xl/charts/style15.xml" ContentType="application/vnd.ms-office.chartstyle+xml"/>
  <Override PartName="/xl/charts/style16.xml" ContentType="application/vnd.ms-office.chartstyle+xml"/>
  <Override PartName="/xl/charts/style17.xml" ContentType="application/vnd.ms-office.chartstyle+xml"/>
  <Override PartName="/xl/charts/style18.xml" ContentType="application/vnd.ms-office.chartstyle+xml"/>
  <Override PartName="/xl/charts/style19.xml" ContentType="application/vnd.ms-office.chartstyle+xml"/>
  <Override PartName="/xl/charts/style2.xml" ContentType="application/vnd.ms-office.chartstyle+xml"/>
  <Override PartName="/xl/charts/style20.xml" ContentType="application/vnd.ms-office.chartstyle+xml"/>
  <Override PartName="/xl/charts/style21.xml" ContentType="application/vnd.ms-office.chartstyle+xml"/>
  <Override PartName="/xl/charts/style22.xml" ContentType="application/vnd.ms-office.chartstyle+xml"/>
  <Override PartName="/xl/charts/style23.xml" ContentType="application/vnd.ms-office.chartstyle+xml"/>
  <Override PartName="/xl/charts/style24.xml" ContentType="application/vnd.ms-office.chartstyle+xml"/>
  <Override PartName="/xl/charts/style25.xml" ContentType="application/vnd.ms-office.chartstyle+xml"/>
  <Override PartName="/xl/charts/style26.xml" ContentType="application/vnd.ms-office.chartstyle+xml"/>
  <Override PartName="/xl/charts/style27.xml" ContentType="application/vnd.ms-office.chartstyle+xml"/>
  <Override PartName="/xl/charts/style28.xml" ContentType="application/vnd.ms-office.chartstyle+xml"/>
  <Override PartName="/xl/charts/style29.xml" ContentType="application/vnd.ms-office.chartstyle+xml"/>
  <Override PartName="/xl/charts/style3.xml" ContentType="application/vnd.ms-office.chartstyle+xml"/>
  <Override PartName="/xl/charts/style30.xml" ContentType="application/vnd.ms-office.chartstyle+xml"/>
  <Override PartName="/xl/charts/style31.xml" ContentType="application/vnd.ms-office.chartstyle+xml"/>
  <Override PartName="/xl/charts/style32.xml" ContentType="application/vnd.ms-office.chartstyle+xml"/>
  <Override PartName="/xl/charts/style33.xml" ContentType="application/vnd.ms-office.chartstyle+xml"/>
  <Override PartName="/xl/charts/style34.xml" ContentType="application/vnd.ms-office.chartstyle+xml"/>
  <Override PartName="/xl/charts/style35.xml" ContentType="application/vnd.ms-office.chartstyle+xml"/>
  <Override PartName="/xl/charts/style36.xml" ContentType="application/vnd.ms-office.chartstyle+xml"/>
  <Override PartName="/xl/charts/style37.xml" ContentType="application/vnd.ms-office.chartstyle+xml"/>
  <Override PartName="/xl/charts/style38.xml" ContentType="application/vnd.ms-office.chartstyle+xml"/>
  <Override PartName="/xl/charts/style39.xml" ContentType="application/vnd.ms-office.chartstyle+xml"/>
  <Override PartName="/xl/charts/style4.xml" ContentType="application/vnd.ms-office.chartstyle+xml"/>
  <Override PartName="/xl/charts/style40.xml" ContentType="application/vnd.ms-office.chartstyle+xml"/>
  <Override PartName="/xl/charts/style41.xml" ContentType="application/vnd.ms-office.chartstyle+xml"/>
  <Override PartName="/xl/charts/style42.xml" ContentType="application/vnd.ms-office.chartstyle+xml"/>
  <Override PartName="/xl/charts/style43.xml" ContentType="application/vnd.ms-office.chartstyle+xml"/>
  <Override PartName="/xl/charts/style44.xml" ContentType="application/vnd.ms-office.chartstyle+xml"/>
  <Override PartName="/xl/charts/style45.xml" ContentType="application/vnd.ms-office.chartstyle+xml"/>
  <Override PartName="/xl/charts/style46.xml" ContentType="application/vnd.ms-office.chartstyle+xml"/>
  <Override PartName="/xl/charts/style47.xml" ContentType="application/vnd.ms-office.chartstyle+xml"/>
  <Override PartName="/xl/charts/style48.xml" ContentType="application/vnd.ms-office.chartstyle+xml"/>
  <Override PartName="/xl/charts/style49.xml" ContentType="application/vnd.ms-office.chartstyle+xml"/>
  <Override PartName="/xl/charts/style5.xml" ContentType="application/vnd.ms-office.chartstyle+xml"/>
  <Override PartName="/xl/charts/style6.xml" ContentType="application/vnd.ms-office.chartstyle+xml"/>
  <Override PartName="/xl/charts/style7.xml" ContentType="application/vnd.ms-office.chartstyle+xml"/>
  <Override PartName="/xl/charts/style8.xml" ContentType="application/vnd.ms-office.chartstyle+xml"/>
  <Override PartName="/xl/charts/style9.xml" ContentType="application/vnd.ms-office.chartstyle+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ml.chartshapes+xml"/>
  <Override PartName="/xl/drawings/drawing46.xml" ContentType="application/vnd.openxmlformats-officedocument.drawingml.chartshapes+xml"/>
  <Override PartName="/xl/drawings/drawing47.xml" ContentType="application/vnd.openxmlformats-officedocument.drawingml.chartshapes+xml"/>
  <Override PartName="/xl/drawings/drawing48.xml" ContentType="application/vnd.openxmlformats-officedocument.drawing+xml"/>
  <Override PartName="/xl/drawings/drawing49.xml" ContentType="application/vnd.openxmlformats-officedocument.drawing+xml"/>
  <Override PartName="/xl/drawings/drawing5.xml" ContentType="application/vnd.openxmlformats-officedocument.drawingml.chartshapes+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6.xml" ContentType="application/vnd.openxmlformats-officedocument.drawingml.chartshapes+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media/image11.svg" ContentType="image/svg+xml"/>
  <Override PartName="/xl/media/image16.svg" ContentType="image/svg+xml"/>
  <Override PartName="/xl/media/image65.svg" ContentType="image/svg+xml"/>
  <Override PartName="/xl/media/image75.svg" ContentType="image/svg+xml"/>
  <Override PartName="/xl/metadata.xml" ContentType="application/vnd.openxmlformats-officedocument.spreadsheetml.sheetMetadata+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Tables/pivotTable1.xml" ContentType="application/vnd.openxmlformats-officedocument.spreadsheetml.pivotTable+xml"/>
  <Override PartName="/xl/sharedStrings.xml" ContentType="application/vnd.openxmlformats-officedocument.spreadsheetml.sharedStrings+xml"/>
  <Override PartName="/xl/slicerCaches/slicerCache1.xml" ContentType="application/vnd.ms-excel.slicerCache+xml"/>
  <Override PartName="/xl/slicers/slicer1.xml" ContentType="application/vnd.ms-excel.slicer+xml"/>
  <Override PartName="/xl/styles.xml" ContentType="application/vnd.openxmlformats-officedocument.spreadsheetml.styles+xml"/>
  <Override PartName="/xl/tables/table1.xml" ContentType="application/vnd.openxmlformats-officedocument.spreadsheetml.table+xml"/>
  <Override PartName="/xl/theme/theme1.xml" ContentType="application/vnd.openxmlformats-officedocument.theme+xml"/>
  <Override PartName="/xl/workbook.xml" ContentType="application/vnd.openxmlformats-officedocument.spreadsheetml.sheet.main+xml"/>
  <Override PartName="/xl/worksheets/sheet1.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3" Type="http://schemas.openxmlformats.org/package/2006/relationships/metadata/core-properties" Target="docProps/core.xml"/><Relationship Id="rId2" Type="http://schemas.openxmlformats.org/officeDocument/2006/relationships/extended-properties" Target="docProps/app.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dbsheet="http://web.wps.cn/et/2021/dbsheet">
  <fileVersion appName="xl" lastEdited="3" lowestEdited="5" rupBuild="9302"/>
  <workbookPr codeName="ThisWorkbook" hidePivotFieldList="1" updateLinks="always"/>
  <bookViews>
    <workbookView windowWidth="30240" windowHeight="13280"/>
  </bookViews>
  <sheets>
    <sheet name="Title" sheetId="119" r:id="rId1"/>
    <sheet name="Guide" sheetId="121" r:id="rId2"/>
    <sheet name="Map" sheetId="120" r:id="rId3"/>
    <sheet name="Generate a report" sheetId="114" r:id="rId4"/>
    <sheet name="Data quality diagnostic" sheetId="102" r:id="rId5"/>
    <sheet name="Data Inputs --&gt;" sheetId="49" r:id="rId6"/>
    <sheet name="General Data Inputs --&gt;" sheetId="90" r:id="rId7"/>
    <sheet name="Methodology Inputs" sheetId="74" r:id="rId8"/>
    <sheet name="Index Tables" sheetId="72" r:id="rId9"/>
    <sheet name="Year Guide" sheetId="126" r:id="rId10"/>
    <sheet name="Non-Eskom PPurchase Inputs" sheetId="93" r:id="rId11"/>
    <sheet name="Year 0 Data Inputs --&gt;" sheetId="91" r:id="rId12"/>
    <sheet name="Asset Register Inputs (Year 0)" sheetId="73" r:id="rId13"/>
    <sheet name="Financial Inputs (Year 0)" sheetId="35" r:id="rId14"/>
    <sheet name="Eskom PPurchaseVol Inp (Year 0)" sheetId="79" r:id="rId15"/>
    <sheet name="Commercial Inputs (Year 0)" sheetId="80" r:id="rId16"/>
    <sheet name="Years 1-4 Data Inputs --&gt;" sheetId="92" r:id="rId17"/>
    <sheet name="Financial Inputs (Years 1-4)" sheetId="85" r:id="rId18"/>
    <sheet name="Commercial Inputs (Years 1-4)" sheetId="94" r:id="rId19"/>
    <sheet name="End-User Tariff Inputs (Year 1)" sheetId="89" r:id="rId20"/>
    <sheet name="Technical Inputs (Years 1-4)" sheetId="75" r:id="rId21"/>
    <sheet name="Eskom Tariff Inputs (Year 1)" sheetId="82" r:id="rId22"/>
    <sheet name="FBE Inputs (Years 1-4)" sheetId="99" r:id="rId23"/>
    <sheet name="Benchmarking Inputs (Year 2)" sheetId="106" state="hidden" r:id="rId24"/>
    <sheet name="New Rates_Test Inputs (Year 2)" sheetId="104" state="hidden" r:id="rId25"/>
    <sheet name="Intermediary Calculations --&gt;" sheetId="77" r:id="rId26"/>
    <sheet name="Commercial Inputs Summary" sheetId="54" r:id="rId27"/>
    <sheet name="Comm. &amp; Fin. forecasts (Year 2)" sheetId="84" r:id="rId28"/>
    <sheet name="Revenue forecasts (Year 2)" sheetId="98" r:id="rId29"/>
    <sheet name="Power Purchase Inputs Summary" sheetId="71" r:id="rId30"/>
    <sheet name="Asset Register Calculations" sheetId="96" state="hidden" r:id="rId31"/>
    <sheet name="High-level CTS projections" sheetId="103" r:id="rId32"/>
    <sheet name="Eskom Purch. CostCheck (Year 0)" sheetId="87" state="hidden" r:id="rId33"/>
    <sheet name="Technical calibration (Year 0)" sheetId="76" r:id="rId34"/>
    <sheet name="Technical forecasts (Year 2)" sheetId="78" r:id="rId35"/>
    <sheet name="COS Calculations (Year 2) --&gt;" sheetId="50" r:id="rId36"/>
    <sheet name="1) Revenue Requirement (Year 2)" sheetId="29" r:id="rId37"/>
    <sheet name="2) Cost Funct (Year 2)" sheetId="32" r:id="rId38"/>
    <sheet name="3) Cost Classification (Year 2)" sheetId="33" r:id="rId39"/>
    <sheet name="4) Cost Allocation (Year 2)" sheetId="34" r:id="rId40"/>
    <sheet name="5) COS Results (Year 2)" sheetId="56" r:id="rId41"/>
    <sheet name="Summary Charts (Year 2)" sheetId="97" r:id="rId42"/>
    <sheet name="Rate Design Dashboard (Year 2)" sheetId="100" r:id="rId43"/>
    <sheet name="Summary Charts (Pivot Table)" sheetId="123" state="hidden" r:id="rId44"/>
    <sheet name="Tariff Setting --&gt;" sheetId="52" state="hidden" r:id="rId45"/>
    <sheet name="Tariff Schedule (Year 2)" sheetId="101" r:id="rId46"/>
    <sheet name="Rate Impact Results (Year 2)" sheetId="108" r:id="rId47"/>
    <sheet name="Rate Impact Summary (Year 2)" sheetId="130" r:id="rId48"/>
    <sheet name="New Rates_Results (Year 2)" sheetId="113" r:id="rId49"/>
    <sheet name="Results Benchmarking (Year 2)" sheetId="110" r:id="rId50"/>
    <sheet name="NERSA KPIs" sheetId="125" r:id="rId51"/>
  </sheets>
  <definedNames>
    <definedName name="Slicer_Customer_category">#N/A</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30" hidden="1">'Asset Register Calculations'!#REF!</definedName>
    <definedName name="_xlnm._FilterDatabase" localSheetId="12" hidden="1">'Asset Register Inputs (Year 0)'!$F$19:$S$26</definedName>
    <definedName name="_xlnm._FilterDatabase" localSheetId="42" hidden="1">'Rate Design Dashboard (Year 2)'!$H$59:$T$84</definedName>
    <definedName name="abc" localSheetId="47" hidden="1">{"key inputs",#N/A,TRUE,"Key Inputs";"key outputs",#N/A,TRUE,"Outputs";"Other inputs",#N/A,TRUE,"Other Inputs";"Revenue",#N/A,TRUE,"Rev"}</definedName>
    <definedName name="abc" hidden="1">{"key inputs",#N/A,TRUE,"Key Inputs";"key outputs",#N/A,TRUE,"Outputs";"Other inputs",#N/A,TRUE,"Other Inputs";"Revenue",#N/A,TRUE,"Rev"}</definedName>
    <definedName name="anscount" hidden="1">1</definedName>
    <definedName name="asd" localSheetId="47" hidden="1">{"key inputs",#N/A,FALSE,"Key Inputs";"key outputs",#N/A,FALSE,"Outputs";"Other inputs",#N/A,FALSE,"Other Inputs";"cashflow",#N/A,FALSE,"Statemnts"}</definedName>
    <definedName name="asd" hidden="1">{"key inputs",#N/A,FALSE,"Key Inputs";"key outputs",#N/A,FALSE,"Outputs";"Other inputs",#N/A,FALSE,"Other Inputs";"cashflow",#N/A,FALSE,"Statemnts"}</definedName>
    <definedName name="CheckOfChecks_n" localSheetId="1">#REF!</definedName>
    <definedName name="CheckOfChecks_n" localSheetId="2">Map!$G$63</definedName>
    <definedName name="CheckOfChecks_n" localSheetId="0">#REF!</definedName>
    <definedName name="CheckOfChecks_n">#REF!</definedName>
    <definedName name="Curr_Main_Unit" localSheetId="1">#REF!</definedName>
    <definedName name="Curr_Main_Unit" localSheetId="2">#REF!</definedName>
    <definedName name="Curr_Main_Unit" localSheetId="0">#REF!</definedName>
    <definedName name="Curr_Main_Unit_Pres" localSheetId="1">#REF!</definedName>
    <definedName name="Curr_Main_Unit_Pres" localSheetId="2">#REF!</definedName>
    <definedName name="Curr_Main_Unit_Pres" localSheetId="0">#REF!</definedName>
    <definedName name="Current_Year" localSheetId="47">'Index Tables'!#REF!</definedName>
    <definedName name="Current_Year">'Index Tables'!#REF!</definedName>
    <definedName name="Error_chcks" localSheetId="1">#REF!</definedName>
    <definedName name="Error_chcks" localSheetId="2">#REF!</definedName>
    <definedName name="Error_chcks" localSheetId="0">#REF!</definedName>
    <definedName name="f" localSheetId="47" hidden="1">{"key inputs",#N/A,FALSE,"Key Inputs";"key outputs",#N/A,FALSE,"Outputs";"Other inputs",#N/A,FALSE,"Other Inputs";"cashflow",#N/A,FALSE,"Statemnts"}</definedName>
    <definedName name="f" hidden="1">{"key inputs",#N/A,FALSE,"Key Inputs";"key outputs",#N/A,FALSE,"Outputs";"Other inputs",#N/A,FALSE,"Other Inputs";"cashflow",#N/A,FALSE,"Statemnts"}</definedName>
    <definedName name="Levels_a" comment="List of permitted &quot;levels&quot; - of quality, risk, etc" localSheetId="1">#REF!</definedName>
    <definedName name="Levels_a" comment="List of permitted &quot;levels&quot; - of quality, risk, etc" localSheetId="2">#REF!</definedName>
    <definedName name="Levels_a" comment="List of permitted &quot;levels&quot; - of quality, risk, etc" localSheetId="0">#REF!</definedName>
    <definedName name="Methodology_Inputs">#REF!</definedName>
    <definedName name="Months_in_Year" localSheetId="1">#REF!</definedName>
    <definedName name="Months_in_Year" localSheetId="2">#REF!</definedName>
    <definedName name="Months_in_Year" localSheetId="0">#REF!</definedName>
    <definedName name="Months_Per_Model_Period" localSheetId="1">#REF!</definedName>
    <definedName name="Months_Per_Model_Period" localSheetId="2">#REF!</definedName>
    <definedName name="Months_Per_Model_Period" localSheetId="0">#REF!</definedName>
    <definedName name="_xlnm.Print_Area" localSheetId="38">'3) Cost Classification (Year 2)'!$A$1:$AP$54</definedName>
    <definedName name="_xlnm.Print_Area" localSheetId="39">'4) Cost Allocation (Year 2)'!$A$2:$AW$93</definedName>
    <definedName name="_xlnm.Print_Area" localSheetId="40">'5) COS Results (Year 2)'!$A$1:$Q$180</definedName>
    <definedName name="_xlnm.Print_Area" localSheetId="27">'Comm. &amp; Fin. forecasts (Year 2)'!$A$1:$BE$364</definedName>
    <definedName name="_xlnm.Print_Area" localSheetId="18">'Commercial Inputs (Years 1-4)'!$A$1:$Y$96</definedName>
    <definedName name="_xlnm.Print_Area" localSheetId="4">'Data quality diagnostic'!$A$1:$M$14</definedName>
    <definedName name="_xlnm.Print_Area" localSheetId="14">'Eskom PPurchaseVol Inp (Year 0)'!$A$1:$AD$185</definedName>
    <definedName name="_xlnm.Print_Area" localSheetId="21">'Eskom Tariff Inputs (Year 1)'!$A$1:$AB$198</definedName>
    <definedName name="_xlnm.Print_Area" localSheetId="3">'Generate a report'!$A$1:$I$1229</definedName>
    <definedName name="_xlnm.Print_Area" localSheetId="8">'Index Tables'!$A$1:$U$217</definedName>
    <definedName name="_xlnm.Print_Area" localSheetId="42">'Rate Design Dashboard (Year 2)'!$A$1:$AE$177</definedName>
    <definedName name="_xlnm.Print_Area" localSheetId="34">'Technical forecasts (Year 2)'!$A$1:$AE$499</definedName>
    <definedName name="_xlnm.Print_Titles" localSheetId="36">'1) Revenue Requirement (Year 2)'!$1:$14</definedName>
    <definedName name="_xlnm.Print_Titles" localSheetId="37">'2) Cost Funct (Year 2)'!$2:$14</definedName>
    <definedName name="_xlnm.Print_Titles" localSheetId="38">'3) Cost Classification (Year 2)'!$2:$14</definedName>
    <definedName name="_xlnm.Print_Titles" localSheetId="27">'Comm. &amp; Fin. forecasts (Year 2)'!$1:$11</definedName>
    <definedName name="_xlnm.Print_Titles" localSheetId="18">'Commercial Inputs (Years 1-4)'!$1:$14</definedName>
    <definedName name="_xlnm.Print_Titles" localSheetId="26">'Commercial Inputs Summary'!$1:$11</definedName>
    <definedName name="_xlnm.Print_Titles" localSheetId="19">'End-User Tariff Inputs (Year 1)'!$16:$22</definedName>
    <definedName name="_xlnm.Print_Titles" localSheetId="13">'Financial Inputs (Year 0)'!$1:$16</definedName>
    <definedName name="_xlnm.Print_Titles" localSheetId="17">'Financial Inputs (Years 1-4)'!$1:$16</definedName>
    <definedName name="_xlnm.Print_Titles" localSheetId="3">'Generate a report'!$2:$2</definedName>
    <definedName name="_xlnm.Print_Titles" localSheetId="31">'High-level CTS projections'!$1:$11</definedName>
    <definedName name="_xlnm.Print_Titles" localSheetId="8">'Index Tables'!$1:$14</definedName>
    <definedName name="_xlnm.Print_Titles" localSheetId="7">'Methodology Inputs'!$1:$14</definedName>
    <definedName name="_xlnm.Print_Titles" localSheetId="48">'New Rates_Results (Year 2)'!$1:$11</definedName>
    <definedName name="_xlnm.Print_Titles" localSheetId="29">'Power Purchase Inputs Summary'!$1:$11</definedName>
    <definedName name="_xlnm.Print_Titles" localSheetId="42">'Rate Design Dashboard (Year 2)'!$1:$11</definedName>
    <definedName name="_xlnm.Print_Titles" localSheetId="47">'Rate Impact Summary (Year 2)'!$1:$11</definedName>
    <definedName name="_xlnm.Print_Titles" localSheetId="41">'Summary Charts (Year 2)'!$1:$11</definedName>
    <definedName name="_xlnm.Print_Titles" localSheetId="33">'Technical calibration (Year 0)'!$1:$11</definedName>
    <definedName name="_xlnm.Print_Titles" localSheetId="34">'Technical forecasts (Year 2)'!$1:$11</definedName>
    <definedName name="_xlnm.Print_Titles" localSheetId="20">'Technical Inputs (Years 1-4)'!$1:$14</definedName>
    <definedName name="Processed_waste_table" localSheetId="1">#REF!</definedName>
    <definedName name="Processed_waste_table" localSheetId="2">#REF!</definedName>
    <definedName name="Processed_waste_table" localSheetId="0">#REF!</definedName>
    <definedName name="Processed_waste_table_col" localSheetId="1">#REF!</definedName>
    <definedName name="Processed_waste_table_col" localSheetId="2">#REF!</definedName>
    <definedName name="Processed_waste_table_col" localSheetId="0">#REF!</definedName>
    <definedName name="Revenue_initial_price_Table" localSheetId="1">#REF!</definedName>
    <definedName name="Revenue_initial_price_Table" localSheetId="2">#REF!</definedName>
    <definedName name="Revenue_initial_price_Table" localSheetId="0">#REF!</definedName>
    <definedName name="Revenue_initial_price_Table_row" localSheetId="1">#REF!</definedName>
    <definedName name="Revenue_initial_price_Table_row" localSheetId="2">#REF!</definedName>
    <definedName name="Revenue_initial_price_Table_row" localSheetId="0">#REF!</definedName>
    <definedName name="RicardoQA_a" localSheetId="1">#REF!</definedName>
    <definedName name="RicardoQA_a" localSheetId="2">#REF!</definedName>
    <definedName name="RicardoQA_a" localSheetId="0">#REF!</definedName>
    <definedName name="RiskAfterRecalcMacro" hidden="1">""</definedName>
    <definedName name="RiskAfterSimMacro" hidden="1">""</definedName>
    <definedName name="RiskBeforeRecalcMacro" hidden="1">""</definedName>
    <definedName name="RiskBeforeSimMacro" hidden="1">""</definedName>
    <definedName name="RiskUseMultipleCPUs" hidden="1">FALSE</definedName>
    <definedName name="Role_a" localSheetId="1">#REF!</definedName>
    <definedName name="Role_a" localSheetId="2">#REF!</definedName>
    <definedName name="Role_a" localSheetId="0">#REF!</definedName>
    <definedName name="Security_a" localSheetId="1">#REF!</definedName>
    <definedName name="Security_a" localSheetId="2">#REF!</definedName>
    <definedName name="Security_a" localSheetId="0">#REF!</definedName>
    <definedName name="SheetNameEnd_n">#REF!</definedName>
    <definedName name="SheetNameOrigin_n" localSheetId="1">#REF!</definedName>
    <definedName name="SheetNameOrigin_n" localSheetId="2">Map!$D$29</definedName>
    <definedName name="SheetNameOrigin_n" localSheetId="0">#REF!</definedName>
    <definedName name="SheetNameOrigin_n">#REF!</definedName>
    <definedName name="SheetNames_ad" localSheetId="1">OFFSET(Guide!SheetNameOrigin_n,1,0,ROW(SheetNameEnd_n)-ROW(Guide!SheetNameOrigin_n)-1,1)</definedName>
    <definedName name="SheetNames_ad" comment="Dynamic range from Map sheet, based on pointers SheetNameOrigin_n and SheetNameEnd_n" localSheetId="2">OFFSET(Map!SheetNameOrigin_n,1,0,ROW(SheetNameEnd_n)-ROW(Map!SheetNameOrigin_n)-1,1)</definedName>
    <definedName name="SheetNames_ad" comment="Dynamic range from Map sheet, based on pointers SheetNameOrigin_n and SheetNameEnd_n" localSheetId="47">OFFSET(SheetNameOrigin_n,1,0,ROW(SheetNameEnd_n)-ROW(SheetNameOrigin_n)-1,1)</definedName>
    <definedName name="SheetNames_ad" comment="Dynamic range from Map sheet, based on pointers SheetNameOrigin_n and SheetNameEnd_n" localSheetId="0">OFFSET(Title!SheetNameOrigin_n,1,0,ROW(SheetNameEnd_n)-ROW(Title!SheetNameOrigin_n)-1,1)</definedName>
    <definedName name="SheetNames_ad" comment="Dynamic range from Map sheet, based on pointers SheetNameOrigin_n and SheetNameEnd_n">OFFSET(SheetNameOrigin_n,1,0,ROW(SheetNameEnd_n)-ROW(SheetNameOrigin_n)-1,1)</definedName>
    <definedName name="solver_adj" localSheetId="18" hidden="1">'Commercial Inputs (Years 1-4)'!$K$19</definedName>
    <definedName name="solver_adj" localSheetId="42" hidden="1">'Rate Design Dashboard (Year 2)'!$L$58</definedName>
    <definedName name="solver_cvg" localSheetId="18" hidden="1">0.0001</definedName>
    <definedName name="solver_cvg" localSheetId="42" hidden="1">0.0001</definedName>
    <definedName name="solver_drv" localSheetId="18" hidden="1">2</definedName>
    <definedName name="solver_drv" localSheetId="42" hidden="1">2</definedName>
    <definedName name="solver_eng" localSheetId="18" hidden="1">1</definedName>
    <definedName name="solver_eng" localSheetId="42" hidden="1">1</definedName>
    <definedName name="solver_est" localSheetId="18" hidden="1">1</definedName>
    <definedName name="solver_est" localSheetId="42" hidden="1">1</definedName>
    <definedName name="solver_itr" localSheetId="18" hidden="1">2147483647</definedName>
    <definedName name="solver_itr" localSheetId="42" hidden="1">2147483647</definedName>
    <definedName name="solver_mip" localSheetId="18" hidden="1">2147483647</definedName>
    <definedName name="solver_mip" localSheetId="42" hidden="1">2147483647</definedName>
    <definedName name="solver_mni" localSheetId="18" hidden="1">30</definedName>
    <definedName name="solver_mni" localSheetId="42" hidden="1">30</definedName>
    <definedName name="solver_mrt" localSheetId="18" hidden="1">0.075</definedName>
    <definedName name="solver_mrt" localSheetId="42" hidden="1">0.075</definedName>
    <definedName name="solver_msl" localSheetId="18" hidden="1">2</definedName>
    <definedName name="solver_msl" localSheetId="42" hidden="1">2</definedName>
    <definedName name="solver_neg" localSheetId="18" hidden="1">1</definedName>
    <definedName name="solver_neg" localSheetId="42" hidden="1">1</definedName>
    <definedName name="solver_nod" localSheetId="18" hidden="1">2147483647</definedName>
    <definedName name="solver_nod" localSheetId="42" hidden="1">2147483647</definedName>
    <definedName name="solver_num" localSheetId="18" hidden="1">0</definedName>
    <definedName name="solver_num" localSheetId="42" hidden="1">0</definedName>
    <definedName name="solver_nwt" localSheetId="18" hidden="1">1</definedName>
    <definedName name="solver_nwt" localSheetId="42" hidden="1">1</definedName>
    <definedName name="solver_opt" localSheetId="18" hidden="1">'Commercial Inputs (Years 1-4)'!$L$20</definedName>
    <definedName name="solver_opt" localSheetId="42" hidden="1">'Rate Design Dashboard (Year 2)'!$K$21</definedName>
    <definedName name="solver_pre" localSheetId="18" hidden="1">0.000001</definedName>
    <definedName name="solver_pre" localSheetId="42" hidden="1">0.000001</definedName>
    <definedName name="solver_rbv" localSheetId="18" hidden="1">2</definedName>
    <definedName name="solver_rbv" localSheetId="42" hidden="1">2</definedName>
    <definedName name="solver_rlx" localSheetId="18" hidden="1">2</definedName>
    <definedName name="solver_rlx" localSheetId="42" hidden="1">2</definedName>
    <definedName name="solver_rsd" localSheetId="18" hidden="1">0</definedName>
    <definedName name="solver_rsd" localSheetId="42" hidden="1">0</definedName>
    <definedName name="solver_scl" localSheetId="18" hidden="1">2</definedName>
    <definedName name="solver_scl" localSheetId="42" hidden="1">2</definedName>
    <definedName name="solver_sho" localSheetId="18" hidden="1">2</definedName>
    <definedName name="solver_sho" localSheetId="42" hidden="1">2</definedName>
    <definedName name="solver_ssz" localSheetId="18" hidden="1">100</definedName>
    <definedName name="solver_ssz" localSheetId="42" hidden="1">100</definedName>
    <definedName name="solver_tim" localSheetId="18" hidden="1">2147483647</definedName>
    <definedName name="solver_tim" localSheetId="42" hidden="1">2147483647</definedName>
    <definedName name="solver_tol" localSheetId="18" hidden="1">0.01</definedName>
    <definedName name="solver_tol" localSheetId="42" hidden="1">0.01</definedName>
    <definedName name="solver_typ" localSheetId="18" hidden="1">3</definedName>
    <definedName name="solver_typ" localSheetId="42" hidden="1">3</definedName>
    <definedName name="solver_val" localSheetId="18" hidden="1">0</definedName>
    <definedName name="solver_val" localSheetId="42" hidden="1">0</definedName>
    <definedName name="solver_ver" localSheetId="18" hidden="1">3</definedName>
    <definedName name="solver_ver" localSheetId="42" hidden="1">3</definedName>
    <definedName name="Spacing">#REF!</definedName>
    <definedName name="Status_a" localSheetId="1">#REF!</definedName>
    <definedName name="Status_a" localSheetId="2">#REF!</definedName>
    <definedName name="Status_a" localSheetId="0">#REF!</definedName>
    <definedName name="Thousand" localSheetId="1">#REF!</definedName>
    <definedName name="Thousand" localSheetId="2">#REF!</definedName>
    <definedName name="Thousand" localSheetId="0">#REF!</definedName>
    <definedName name="Title_of_Workbook" localSheetId="1">#REF!</definedName>
    <definedName name="Title_of_Workbook" localSheetId="2">#REF!</definedName>
    <definedName name="Title_of_Workbook" localSheetId="0">Title!$D$7</definedName>
    <definedName name="Tolerance" localSheetId="1">#REF!</definedName>
    <definedName name="Tolerance" localSheetId="2">#REF!</definedName>
    <definedName name="Tolerance" localSheetId="0">#REF!</definedName>
    <definedName name="Users_a" localSheetId="1">#REF!</definedName>
    <definedName name="Users_a" localSheetId="2">#REF!</definedName>
    <definedName name="Users_a" localSheetId="0">#REF!</definedName>
    <definedName name="Version_n" localSheetId="0">Title!#REF!</definedName>
    <definedName name="wrn.Inputs._.outputs." localSheetId="47" hidden="1">{"key inputs",#N/A,FALSE,"Key Inputs";"key outputs",#N/A,FALSE,"Outputs";"Other inputs",#N/A,FALSE,"Other Inputs";"cashflow",#N/A,FALSE,"Statemnts"}</definedName>
    <definedName name="wrn.Inputs._.outputs." hidden="1">{"key inputs",#N/A,FALSE,"Key Inputs";"key outputs",#N/A,FALSE,"Outputs";"Other inputs",#N/A,FALSE,"Other Inputs";"cashflow",#N/A,FALSE,"Statemnts"}</definedName>
    <definedName name="wrn.Summary._.results." localSheetId="47" hidden="1">{"key inputs",#N/A,TRUE,"Key Inputs";"key outputs",#N/A,TRUE,"Outputs";"Other inputs",#N/A,TRUE,"Other Inputs";"Revenue",#N/A,TRUE,"Rev"}</definedName>
    <definedName name="wrn.Summary._.results." hidden="1">{"key inputs",#N/A,TRUE,"Key Inputs";"key outputs",#N/A,TRUE,"Outputs";"Other inputs",#N/A,TRUE,"Other Inputs";"Revenue",#N/A,TRUE,"Rev"}</definedName>
  </definedNames>
  <calcPr calcId="191029"/>
  <pivotCaches>
    <pivotCache cacheId="0" r:id="rId56"/>
  </pivotCaches>
  <extLst>
    <ext xmlns:x14="http://schemas.microsoft.com/office/spreadsheetml/2009/9/main" uri="{BBE1A952-AA13-448e-AADC-164F8A28A991}">
      <x14:slicerCaches>
        <x14:slicerCache r:id="rId57"/>
      </x14: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Author</author>
  </authors>
  <commentList>
    <comment ref="F44" authorId="0">
      <text>
        <r>
          <rPr>
            <b/>
            <sz val="9"/>
            <rFont val="Tahoma"/>
            <charset val="134"/>
          </rPr>
          <t>Author:</t>
        </r>
        <r>
          <rPr>
            <sz val="9"/>
            <rFont val="Tahoma"/>
            <charset val="134"/>
          </rPr>
          <t xml:space="preserve">
Senior Analyst (SA)</t>
        </r>
      </text>
    </comment>
    <comment ref="F45" authorId="0">
      <text>
        <r>
          <rPr>
            <b/>
            <sz val="9"/>
            <rFont val="Tahoma"/>
            <charset val="134"/>
          </rPr>
          <t>Author:</t>
        </r>
        <r>
          <rPr>
            <sz val="9"/>
            <rFont val="Tahoma"/>
            <charset val="134"/>
          </rPr>
          <t xml:space="preserve">
Name of QA reviewer at latest model review</t>
        </r>
      </text>
    </comment>
    <comment ref="F47" authorId="0">
      <text>
        <r>
          <rPr>
            <b/>
            <sz val="9"/>
            <rFont val="Tahoma"/>
            <charset val="134"/>
          </rPr>
          <t>Author:</t>
        </r>
        <r>
          <rPr>
            <sz val="9"/>
            <rFont val="Tahoma"/>
            <charset val="134"/>
          </rPr>
          <t xml:space="preserve">
SRO with overall sign-off responsibility</t>
        </r>
      </text>
    </comment>
    <comment ref="F49" authorId="0">
      <text>
        <r>
          <rPr>
            <b/>
            <sz val="9"/>
            <rFont val="Tahoma"/>
            <charset val="134"/>
          </rPr>
          <t>Author:</t>
        </r>
        <r>
          <rPr>
            <sz val="9"/>
            <rFont val="Tahoma"/>
            <charset val="134"/>
          </rPr>
          <t xml:space="preserve">
EDxxxx and title</t>
        </r>
      </text>
    </comment>
    <comment ref="F52" authorId="0">
      <text>
        <r>
          <rPr>
            <b/>
            <sz val="9"/>
            <rFont val="Tahoma"/>
            <charset val="134"/>
          </rPr>
          <t>Author:</t>
        </r>
        <r>
          <rPr>
            <sz val="9"/>
            <rFont val="Tahoma"/>
            <charset val="134"/>
          </rPr>
          <t xml:space="preserve">
See Ricardo's model QA guidance for more details</t>
        </r>
      </text>
    </comment>
    <comment ref="F53" authorId="0">
      <text>
        <r>
          <rPr>
            <b/>
            <sz val="9"/>
            <rFont val="Tahoma"/>
            <charset val="134"/>
          </rPr>
          <t>Author:</t>
        </r>
        <r>
          <rPr>
            <sz val="9"/>
            <rFont val="Tahoma"/>
            <charset val="134"/>
          </rPr>
          <t xml:space="preserve">
Enter result in %. See Ricardo's model QA guidance for more details</t>
        </r>
      </text>
    </comment>
  </commentList>
</comments>
</file>

<file path=xl/comments2.xml><?xml version="1.0" encoding="utf-8"?>
<comments xmlns="http://schemas.openxmlformats.org/spreadsheetml/2006/main">
  <authors>
    <author>Author</author>
  </authors>
  <commentList>
    <comment ref="F29" authorId="0">
      <text>
        <r>
          <rPr>
            <b/>
            <sz val="9"/>
            <rFont val="Tahoma"/>
            <charset val="134"/>
          </rPr>
          <t>Author:</t>
        </r>
        <r>
          <rPr>
            <sz val="9"/>
            <rFont val="Tahoma"/>
            <charset val="134"/>
          </rPr>
          <t xml:space="preserve">
Finds location of Check-box in first sheet row</t>
        </r>
      </text>
    </comment>
    <comment ref="G29" authorId="0">
      <text>
        <r>
          <rPr>
            <b/>
            <sz val="9"/>
            <rFont val="Tahoma"/>
            <charset val="134"/>
          </rPr>
          <t>Author:</t>
        </r>
        <r>
          <rPr>
            <sz val="9"/>
            <rFont val="Tahoma"/>
            <charset val="134"/>
          </rPr>
          <t xml:space="preserve">
Automatically checks the sheet for any auto-check errors and summarises findings, as a single point to feed back here on overall status</t>
        </r>
      </text>
    </comment>
    <comment ref="H29" authorId="0">
      <text>
        <r>
          <rPr>
            <b/>
            <sz val="9"/>
            <rFont val="Tahoma"/>
            <charset val="134"/>
          </rPr>
          <t>Author:</t>
        </r>
        <r>
          <rPr>
            <sz val="9"/>
            <rFont val="Tahoma"/>
            <charset val="134"/>
          </rPr>
          <t xml:space="preserve">
The initials of the last person to change the sheet substantially; droplist driven by a list on the Lists tab</t>
        </r>
      </text>
    </comment>
    <comment ref="I29" authorId="0">
      <text>
        <r>
          <rPr>
            <b/>
            <sz val="9"/>
            <rFont val="Tahoma"/>
            <charset val="134"/>
          </rPr>
          <t>Author:</t>
        </r>
        <r>
          <rPr>
            <sz val="9"/>
            <rFont val="Tahoma"/>
            <charset val="134"/>
          </rPr>
          <t xml:space="preserve">
Date when last user made changes (dd/mm/yyyy)</t>
        </r>
      </text>
    </comment>
    <comment ref="J29" authorId="0">
      <text>
        <r>
          <rPr>
            <b/>
            <sz val="9"/>
            <rFont val="Tahoma"/>
            <charset val="134"/>
          </rPr>
          <t>Author:</t>
        </r>
        <r>
          <rPr>
            <sz val="9"/>
            <rFont val="Tahoma"/>
            <charset val="134"/>
          </rPr>
          <t xml:space="preserve">
Picklist of options to describe the status of the sheet</t>
        </r>
      </text>
    </comment>
    <comment ref="K29" authorId="0">
      <text>
        <r>
          <rPr>
            <b/>
            <sz val="9"/>
            <rFont val="Tahoma"/>
            <charset val="134"/>
          </rPr>
          <t>Author:</t>
        </r>
        <r>
          <rPr>
            <sz val="9"/>
            <rFont val="Tahoma"/>
            <charset val="134"/>
          </rPr>
          <t xml:space="preserve">
Any comments to help understand where things stand</t>
        </r>
      </text>
    </comment>
    <comment ref="M29" authorId="0">
      <text>
        <r>
          <rPr>
            <b/>
            <sz val="9"/>
            <rFont val="Tahoma"/>
            <charset val="134"/>
          </rPr>
          <t>Author:</t>
        </r>
        <r>
          <rPr>
            <sz val="9"/>
            <rFont val="Tahoma"/>
            <charset val="134"/>
          </rPr>
          <t xml:space="preserve">
Explanation of the sheet's purpose, from cell B2</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691" uniqueCount="1435">
  <si>
    <t>Title Page and Introduction</t>
  </si>
  <si>
    <t>This sheet provides a first introduction to the workbook</t>
  </si>
  <si>
    <t>Title and brief description of the workbook</t>
  </si>
  <si>
    <t xml:space="preserve">Cost of service tool </t>
  </si>
  <si>
    <t>Use of the workbook</t>
  </si>
  <si>
    <t>The model's input sheets (tabs in yellow) need to be populated first using the 'Guide' tab and user manual. All input sheets need to be filled in order to have correct results. The main outputs of the model are the COS calculation tabs (in green) and the tariff setting tabs (in orange). Any modification in the calculations may affect the functionality of the model, therefore it should be done with care and only if it is necessary.</t>
  </si>
  <si>
    <t>Disclaimer</t>
  </si>
  <si>
    <t xml:space="preserve">All statements, projections, or forecasts and any other accompanying material concerning future matters are for indicative purposes and are not representations as to future performance, events, results, or outcomes. These statements, projections or forecasts will be based on a large number of assumptions that are subject to significant uncertainties and contingencies, many of which are outside the control of Ricardo Energy &amp; Environment and its directors, officers and agents. 
Thus, no representation or warranty is made that any statement, projection, forecast or assumption will be achieved or that all relevant facts or circumstances have been taken into account in preparing the statements, projections or forecasts. </t>
  </si>
  <si>
    <t>Copyright</t>
  </si>
  <si>
    <t xml:space="preserve">This spreadsheet tool has been developed by Ricardo Energy &amp; Environment, a trading name of Ricardo-AEA Ltd.  Any information and results derived from the use of this spread sheet are subject to the accuracy of data inputs supplied by the user.  All users of this tool are advised to take their own review of its assumptions and calculations and all information and results should be checked and challenged before any reliance, publication or use. </t>
  </si>
  <si>
    <t>Check of checks</t>
  </si>
  <si>
    <t>The Map sheet contains the results of each sheet's autocheck - the overall result is presented below:</t>
  </si>
  <si>
    <t>Overall workbook check of checks:</t>
  </si>
  <si>
    <t>Ricardo version control numbering</t>
  </si>
  <si>
    <t>Ricardo Energy and Environment has adopted the following format for workbook Version Control indexing:</t>
  </si>
  <si>
    <t>[v]WW-XX[[-YYYY[-ZZ]]</t>
  </si>
  <si>
    <t> ...where the letters and symbols have the following meaning:</t>
  </si>
  <si>
    <t> </t>
  </si>
  <si>
    <t>[]</t>
  </si>
  <si>
    <t>Square Brackets</t>
  </si>
  <si>
    <t xml:space="preserve"> Denote optional matter. The minimum is therefore WW-XX; the user can add the other aspects as required.</t>
  </si>
  <si>
    <t>v</t>
  </si>
  <si>
    <t>Short for version</t>
  </si>
  <si>
    <t xml:space="preserve"> To flag clearly that what follows is the version control number.</t>
  </si>
  <si>
    <t>WW</t>
  </si>
  <si>
    <t xml:space="preserve">Workbook major version (or "release") number </t>
  </si>
  <si>
    <t xml:space="preserve"> Should be 00 for the pre-release versions, until the first completed version is provided to the client, and then increments on each material change (as opposed to the minor changes denoted by XX below). </t>
  </si>
  <si>
    <t>XX</t>
  </si>
  <si>
    <t>Workbook minor version number</t>
  </si>
  <si>
    <t xml:space="preserve"> Used to log updates in the initial draft workbook development and then minor updates and bug fixes once released to the client.</t>
  </si>
  <si>
    <t>YYYY</t>
  </si>
  <si>
    <t>Year</t>
  </si>
  <si>
    <t xml:space="preserve"> This is NOT the year the workbook was last used, but the latest year of the data on which the workbook is predicated.</t>
  </si>
  <si>
    <t>ZZ</t>
  </si>
  <si>
    <t>Data run or Iteration number</t>
  </si>
  <si>
    <t xml:space="preserve"> From the v01- workbook onwards, the ZZ number will record data run numbers, if required (hence optional).</t>
  </si>
  <si>
    <t>-</t>
  </si>
  <si>
    <t>Separator</t>
  </si>
  <si>
    <t xml:space="preserve"> Proposed because as the alternatives are explicit requirements of a path name, or used to denote spaces.</t>
  </si>
  <si>
    <t>Governance</t>
  </si>
  <si>
    <t>Details for latest workbook version</t>
  </si>
  <si>
    <t>Value</t>
  </si>
  <si>
    <t>Workbook author/owner</t>
  </si>
  <si>
    <t>QA reviewer</t>
  </si>
  <si>
    <t>Date of last workbook review</t>
  </si>
  <si>
    <t>Senior responsible officer (SRO)</t>
  </si>
  <si>
    <t>Project manager (PM)</t>
  </si>
  <si>
    <t>Project reference</t>
  </si>
  <si>
    <t>Client organisation</t>
  </si>
  <si>
    <t>Client individual(s) (if appropriate)</t>
  </si>
  <si>
    <t>Ricardo QA requirement</t>
  </si>
  <si>
    <t>Ricardo QA score</t>
  </si>
  <si>
    <t xml:space="preserve">SEA last update: </t>
  </si>
  <si>
    <t>End of sheet</t>
  </si>
  <si>
    <t>⌂</t>
  </si>
  <si>
    <t>Guide</t>
  </si>
  <si>
    <t xml:space="preserve">This sheet explains how to use the workbook. </t>
  </si>
  <si>
    <t>Instructions</t>
  </si>
  <si>
    <t xml:space="preserve">The model is supplied with a set of input cells which are reflected in the yellow sheets and yellow cells of the model. These inputs include both Eskom and non-Eskom purchase inputs, commercial inputs, operational inputs, the asset register, technical inputs such as loss factors and other inputs.
What follows is intermediary calculations using the inputs from the user to compute the Cost To Serve, this is in the blue sheets. Then, the intermediary calculations are used to compute the Cost To Serve that are reflected in the green sheets. 
The technical calibration done for Year 0, based on the supplied data, is used to expand the set of calculations conducted to multi-year calculations. A core focus in this is Year 2 since the granularity required to be able to determine the cost of service would be for this year, the upcoming financial period. The forecasts determined for Year 2 then form the basis of the calculations conducted by the model in order to determine the cost of supply. This leads to the tariff setting module which allows for direct interactions between the cost of supply analysis and tariff setting. The rate design dashboard allows the user to make choices, based on the three scenarios, while the tariff schedule shows the chosen rates based on the user’s decisions in the dashboard. </t>
  </si>
  <si>
    <t>1.1 Steps needed for the annual or periodic updates of the model (i.e. data entry and data validation checks)</t>
  </si>
  <si>
    <t>First row of table:</t>
  </si>
  <si>
    <t>Step</t>
  </si>
  <si>
    <t>Link</t>
  </si>
  <si>
    <t>Worksheet</t>
  </si>
  <si>
    <t>Action On</t>
  </si>
  <si>
    <t>Description of update process</t>
  </si>
  <si>
    <t>General Data Inputs</t>
  </si>
  <si>
    <t>Yellow cells</t>
  </si>
  <si>
    <t xml:space="preserve">It is optional to update the Methodology inputs and Index Tables. However please update the Non-Eskom Power Purchase Inputs annually </t>
  </si>
  <si>
    <t>Year 0 Data Inputs</t>
  </si>
  <si>
    <t>All these sheets should be updated annually</t>
  </si>
  <si>
    <t>Years 1-4 Data Inputs</t>
  </si>
  <si>
    <t>Tariff Setting</t>
  </si>
  <si>
    <t>These sheets should be updated when designing new tariffs</t>
  </si>
  <si>
    <t>Map: Navigation around the model and key</t>
  </si>
  <si>
    <t>This sheet provides a workbook map, sheet list and colour key</t>
  </si>
  <si>
    <t>1. Model map</t>
  </si>
  <si>
    <t>The following schematic diagram shows how data flows through the model:</t>
  </si>
  <si>
    <t>2. Table of sheets</t>
  </si>
  <si>
    <t>This table lists all the sheets in the workbook and re-presents key information recorded in the top rows</t>
  </si>
  <si>
    <t>Section</t>
  </si>
  <si>
    <t>Sheet Name</t>
  </si>
  <si>
    <t>Check-box</t>
  </si>
  <si>
    <t>Checks</t>
  </si>
  <si>
    <t>Last User</t>
  </si>
  <si>
    <t>Date</t>
  </si>
  <si>
    <t>Status</t>
  </si>
  <si>
    <t>User Comments</t>
  </si>
  <si>
    <t>Explanation</t>
  </si>
  <si>
    <t>Front-end</t>
  </si>
  <si>
    <t>Title</t>
  </si>
  <si>
    <t>Map</t>
  </si>
  <si>
    <t>Data quality diagnostic</t>
  </si>
  <si>
    <t>Generate a report</t>
  </si>
  <si>
    <t>This sheet is hidden and can be enabled using the Macro file</t>
  </si>
  <si>
    <t>The Model Itself</t>
  </si>
  <si>
    <t>Methodology Inputs</t>
  </si>
  <si>
    <t>Index Tables</t>
  </si>
  <si>
    <t>Non-Eskom Ppurchase Inputs</t>
  </si>
  <si>
    <t>Asset Register Inputs (Year 0)</t>
  </si>
  <si>
    <t>Financial inputs (Year 0)</t>
  </si>
  <si>
    <t>Eskom PPurchaseVol Inp (Year 0)</t>
  </si>
  <si>
    <t>Commercial Inputs (Year 0)</t>
  </si>
  <si>
    <t>Commercial Inputs (Years 1-4)</t>
  </si>
  <si>
    <t>Financial inputs (Years 1-4)</t>
  </si>
  <si>
    <t>Technical Inputs (Years 1-4)</t>
  </si>
  <si>
    <t>End-User Tariff Inputs (Year 1)</t>
  </si>
  <si>
    <t>Eskom Tariff Inputs (Year 1)</t>
  </si>
  <si>
    <t>FBE Inputs (Years 1-4)</t>
  </si>
  <si>
    <t>Benchmarking Inputs (Year 2)</t>
  </si>
  <si>
    <t>New Rates_Test Inputs (Year 2)</t>
  </si>
  <si>
    <t>Commercial Inputs Summary</t>
  </si>
  <si>
    <t>Power Purchase Inputs Summary</t>
  </si>
  <si>
    <t>Asset Register Calculations</t>
  </si>
  <si>
    <t>High-level CTS projections</t>
  </si>
  <si>
    <t>Eskom Purch. CostCheck (Year 0)</t>
  </si>
  <si>
    <t>Technical calibration (Year 0)</t>
  </si>
  <si>
    <t>Technical forecasts (Year 2)</t>
  </si>
  <si>
    <t>Comm. &amp; Fin. Forecasts (Year 2)</t>
  </si>
  <si>
    <t>Revenue forecasts (Year 2)</t>
  </si>
  <si>
    <t>1) Revenue Requirement (Year 2)</t>
  </si>
  <si>
    <t>2) Cost Funct (Year 2)</t>
  </si>
  <si>
    <t>3) Cost Classification (Year 2)</t>
  </si>
  <si>
    <t>4) Cost Allocation (Year 2)</t>
  </si>
  <si>
    <t>5) COS Results (Year 2)</t>
  </si>
  <si>
    <t>Summary Charts (Year 2)</t>
  </si>
  <si>
    <t>Rate Design Dashboard (Year 2)</t>
  </si>
  <si>
    <t>Tariff Schedule (Year 2)</t>
  </si>
  <si>
    <t>Rate Impact Results (Year 2)</t>
  </si>
  <si>
    <t>New Rates_Results (Year 2)</t>
  </si>
  <si>
    <t>Results Benchmarking (Year 2)</t>
  </si>
  <si>
    <t>CheckOfChecks_n</t>
  </si>
  <si>
    <t>3. Colour key for model cells and text</t>
  </si>
  <si>
    <t>The model uses the following colour-coding conventions to denote different sheet and cell functionalities.</t>
  </si>
  <si>
    <t>Style</t>
  </si>
  <si>
    <t>Abbrev</t>
  </si>
  <si>
    <t>Cell</t>
  </si>
  <si>
    <t>Title/Tab</t>
  </si>
  <si>
    <t>Description</t>
  </si>
  <si>
    <t>Ref Data</t>
  </si>
  <si>
    <t>Data</t>
  </si>
  <si>
    <t>Imported datasets or reference data</t>
  </si>
  <si>
    <t>Input</t>
  </si>
  <si>
    <t>User</t>
  </si>
  <si>
    <t>Data entered by the user</t>
  </si>
  <si>
    <t>Prepopulated inputs</t>
  </si>
  <si>
    <t>Author</t>
  </si>
  <si>
    <t>Pre-populated inputs to enable simplified mode</t>
  </si>
  <si>
    <t>Calculation</t>
  </si>
  <si>
    <t>Calc</t>
  </si>
  <si>
    <t>Default for calculations</t>
  </si>
  <si>
    <t>Expl</t>
  </si>
  <si>
    <t>Explanatory information</t>
  </si>
  <si>
    <t>Check Cell</t>
  </si>
  <si>
    <t>Check</t>
  </si>
  <si>
    <t>Cross-checks (data are OK)</t>
  </si>
  <si>
    <t>Report of cost of service study</t>
  </si>
  <si>
    <t>1. GENERAL DATA INPUTS</t>
  </si>
  <si>
    <t>1.1 Asset register Inputs</t>
  </si>
  <si>
    <t>Figure 1-1 Multi-Year CAPEX estimates for Municipality</t>
  </si>
  <si>
    <t>Asset Group Label</t>
  </si>
  <si>
    <t>Investments in year 1</t>
  </si>
  <si>
    <t>Investments in year 2</t>
  </si>
  <si>
    <t>Investments in year 3</t>
  </si>
  <si>
    <t>Investments in year 4</t>
  </si>
  <si>
    <t>1.2 Financial Inputs</t>
  </si>
  <si>
    <t>1.2.1 Operational Inputs</t>
  </si>
  <si>
    <t xml:space="preserve">Figure 1-2 Year 0 OPEX assumption for the Municipality </t>
  </si>
  <si>
    <t>Year 0 estimate</t>
  </si>
  <si>
    <t>Electricity Supply Share (%)</t>
  </si>
  <si>
    <t>Network OPEX</t>
  </si>
  <si>
    <t>Figure 1-2 Year 0 OPEX assumption for the Municipality (continued)</t>
  </si>
  <si>
    <t>Retail OPEX</t>
  </si>
  <si>
    <t>General &amp; Other</t>
  </si>
  <si>
    <t>Figure 1-3 Year 1-4 OPEX assumption for the Municipality in Rand</t>
  </si>
  <si>
    <t>Year 4 estimate (Rand)</t>
  </si>
  <si>
    <t>1.2.2 Non - Sales Revenue</t>
  </si>
  <si>
    <t>Figure 1-4 Other revenues for Year 0</t>
  </si>
  <si>
    <t>Other revenues</t>
  </si>
  <si>
    <t>Total</t>
  </si>
  <si>
    <t>Figure 1-5 Other revenues for Year 1-3 in Rand</t>
  </si>
  <si>
    <t>1.3 Eskom Inputs</t>
  </si>
  <si>
    <t>Figure 1-6 Eskom energy purchases Year 0 based on TOU</t>
  </si>
  <si>
    <t>Placeholder</t>
  </si>
  <si>
    <t>Figure 1-7 Eskom energy purchases Year 0  for various PODs</t>
  </si>
  <si>
    <t>1.4 Main commercial Inputs</t>
  </si>
  <si>
    <t>Figure 1-8 Customer base inputs and assumptions for Municipality</t>
  </si>
  <si>
    <t>Figure 1-9 Monthly customer sales for Year 0</t>
  </si>
  <si>
    <t>Figure 1-10 Yearly balance as per COS study</t>
  </si>
  <si>
    <t>Unit</t>
  </si>
  <si>
    <t>1.5 Main technical assumptions</t>
  </si>
  <si>
    <t>Figure 1-11 Technical and nontechnical loss assumptions for various asset groups</t>
  </si>
  <si>
    <t>Figure 1-12 NTL reduction assumptions for future projections</t>
  </si>
  <si>
    <t>(as a % of Year 0 NTL)</t>
  </si>
  <si>
    <t xml:space="preserve">Figure 1-13 Load and coincidence factor assumptions </t>
  </si>
  <si>
    <t>Customer Categories</t>
  </si>
  <si>
    <t>Power factor (cosphi)</t>
  </si>
  <si>
    <t>Preferred unit for Load Profile inputs</t>
  </si>
  <si>
    <t>Average Load Factor (%)</t>
  </si>
  <si>
    <t>Average MD/customer (kVA/customer)</t>
  </si>
  <si>
    <t>Pre-calibration MD/customer (kVA/customer)</t>
  </si>
  <si>
    <t>Coincidence Factor (%)</t>
  </si>
  <si>
    <t>2. COST OF SERVICE STUDY</t>
  </si>
  <si>
    <t>2.1 Revenue requirements</t>
  </si>
  <si>
    <t>Figure 2-1 Cost breakdown by function for the next year (all in Rand)</t>
  </si>
  <si>
    <t>Figure 2-2 Yearly forecast of revenue requirement broken down by business area</t>
  </si>
  <si>
    <t>Figure 2-3 Comparison of revenues recovered when comparing the existing rate regime with the CTS results</t>
  </si>
  <si>
    <t>2.2 Cost functionalisation</t>
  </si>
  <si>
    <t>Figure 2-4 Yearly forecast of revenue requirement broken down by function</t>
  </si>
  <si>
    <t>2.3 Cost classification</t>
  </si>
  <si>
    <t>Figure 2-5 Classification of costs considering functions, TOU and season</t>
  </si>
  <si>
    <t xml:space="preserve">Figure 2-6 Comparison of revenue structure against the cost structure for the next year </t>
  </si>
  <si>
    <t>2.4 Cost allocation</t>
  </si>
  <si>
    <t>Figure 2-7 Percentage breakdown of costs based on customer categories</t>
  </si>
  <si>
    <t>Figure 2-8 Average costs for various customer categories, broken down by business area</t>
  </si>
  <si>
    <t>2.4 Conclusion of cost to serve results</t>
  </si>
  <si>
    <t>Figure 2-9 % difference between BAU and revenues and costs</t>
  </si>
  <si>
    <t>Figure 2-10 Difference between BAU and revenues and costs (in Rands)</t>
  </si>
  <si>
    <t>3. CALCULATION OF END USER TARIFFS</t>
  </si>
  <si>
    <t>3.1 Ratemaking assumptions</t>
  </si>
  <si>
    <t xml:space="preserve">Figure 3-1 Summary of determined rate increases and rate increases required to reach cost-reflectivity (by customer category) </t>
  </si>
  <si>
    <t>Average increase in rates (%)</t>
  </si>
  <si>
    <t>Increase required to reach full cost-reflectivity (%)</t>
  </si>
  <si>
    <t>Figure 3-2 % Difference between BAU revenues and costs</t>
  </si>
  <si>
    <t>Figure 3-3 Rand Difference between revenues based on new rates and costs</t>
  </si>
  <si>
    <t>Figure 3-4 Summary of changes required to align with COS study results</t>
  </si>
  <si>
    <t>Figure 3-4 Summary of changes required to align with COS study results (continued)</t>
  </si>
  <si>
    <t>Figure 3-5 Yearly forecast of revenue requirement broken down by business area</t>
  </si>
  <si>
    <t>Figure 3-6 Comparison of new rates with existing rates</t>
  </si>
  <si>
    <t>REVENUE COMPARISON</t>
  </si>
  <si>
    <t>Average energy rate</t>
  </si>
  <si>
    <t>Total average rate</t>
  </si>
  <si>
    <t>Revenue from new rates</t>
  </si>
  <si>
    <t>Revenue from existing rates</t>
  </si>
  <si>
    <t>Figure 3-7 Comparison of existing rates and new rates with CTS</t>
  </si>
  <si>
    <t>This sheet contains the summary of the data quality diagnostic to make sure the model results are accurate</t>
  </si>
  <si>
    <t>Compliance score</t>
  </si>
  <si>
    <t>/7</t>
  </si>
  <si>
    <t>This sheet contains the methodology choices to compute the cost to serve</t>
  </si>
  <si>
    <t>Methodology choices</t>
  </si>
  <si>
    <t>1. Adopted revenue requirement approach</t>
  </si>
  <si>
    <t>Option ID:</t>
  </si>
  <si>
    <t>Description of option:</t>
  </si>
  <si>
    <t>Allowable return on regulated asset base</t>
  </si>
  <si>
    <t>Asset values annuitised at selected discount rate</t>
  </si>
  <si>
    <t>Allowable surplus on OPEX</t>
  </si>
  <si>
    <t>Option selected:</t>
  </si>
  <si>
    <t>Wires</t>
  </si>
  <si>
    <t>Retail</t>
  </si>
  <si>
    <t>Allowable rate of return</t>
  </si>
  <si>
    <t>Discount rate</t>
  </si>
  <si>
    <t>Surplus factor</t>
  </si>
  <si>
    <t>Surplus x …</t>
  </si>
  <si>
    <t>OPEX incl. purchases</t>
  </si>
  <si>
    <t>OPEX net of purchases</t>
  </si>
  <si>
    <t>2.  Selected approach to determine total value of assets in any particular year</t>
  </si>
  <si>
    <t>BOY (Beginning of Year) balance</t>
  </si>
  <si>
    <t>EOY (End of Year) balance</t>
  </si>
  <si>
    <t>Mid-year balance (average of EOY and BOY)</t>
  </si>
  <si>
    <t>3. Selected approach to determine network asset depreciation in any particular year</t>
  </si>
  <si>
    <t>Use hardcoded inputs in "Financial Inputs"</t>
  </si>
  <si>
    <t>Estimate depreciation from inputs in "Asset Register Inputs"</t>
  </si>
  <si>
    <t>4. Selected approach to determine retail asset depreciation in any particular year</t>
  </si>
  <si>
    <t>5. Selected approach to determine network asset O&amp;M in any particular year</t>
  </si>
  <si>
    <t>Estimate O&amp;M from inputs in "Asset Register Inputs"</t>
  </si>
  <si>
    <t>6. Selected approach to cap total losses</t>
  </si>
  <si>
    <t>100% of energy purchase costs count towards revenue requirements</t>
  </si>
  <si>
    <t>Only the share of total purchase costs corresponding to sales + maximum allowable losses count towards revenue requirements</t>
  </si>
  <si>
    <t>Maximum allowable losses</t>
  </si>
  <si>
    <t>7. Selected approach to allocate the cost of losses</t>
  </si>
  <si>
    <t>100% of "cost of losses" treated as retail cost</t>
  </si>
  <si>
    <t>share of total losses treated as wires cost</t>
  </si>
  <si>
    <t>Share of technical losses treated as wires cost</t>
  </si>
  <si>
    <t>Share of non-technical losses treated as retail cost</t>
  </si>
  <si>
    <t>8. Selected approach to project future OPEX</t>
  </si>
  <si>
    <t>Use hardcoded Rand figures</t>
  </si>
  <si>
    <t>Use X-factor assumptions</t>
  </si>
  <si>
    <t>Year 1</t>
  </si>
  <si>
    <t>Year 2</t>
  </si>
  <si>
    <t>Year 3</t>
  </si>
  <si>
    <t>Year 4</t>
  </si>
  <si>
    <t>9. Classification of Eskom purchase costs</t>
  </si>
  <si>
    <t>100% of costs treated as "energy-driven"</t>
  </si>
  <si>
    <t>KVA purchase costs treated as demand-driven, Fixed costs treated as customer-driven</t>
  </si>
  <si>
    <t>10. Selected approach to Year 0 depreciation inputs</t>
  </si>
  <si>
    <t>Use depreciation % assumptions</t>
  </si>
  <si>
    <t>11. Selected approach to electricity sales forecasting</t>
  </si>
  <si>
    <t>Future sales derived from kWh estimates</t>
  </si>
  <si>
    <t>Future sales derived from % increase estimates</t>
  </si>
  <si>
    <t>12. Selected approach to customer base forecasting</t>
  </si>
  <si>
    <t>Future customer numbers derived from customer base estimates</t>
  </si>
  <si>
    <t>Future customer numbers derived from % increase estimates</t>
  </si>
  <si>
    <t>13. Expert ratemaking options</t>
  </si>
  <si>
    <t>Energy charge = 0 when net sales are negative?</t>
  </si>
  <si>
    <t>Structure of partial rates is same as on dashboard rather than derived from CTS?</t>
  </si>
  <si>
    <t>Seasonal pricing signals derived from BAU rather than CTS?</t>
  </si>
  <si>
    <t>Failsafe parameters</t>
  </si>
  <si>
    <t>Maximum Non Eskom contribution to meeting PD</t>
  </si>
  <si>
    <t>Maximum technical losses</t>
  </si>
  <si>
    <t>Maximum system load factor</t>
  </si>
  <si>
    <t>Data entry shortcuts</t>
  </si>
  <si>
    <t>Low Season Tariffs forced equal to High Season Tariffs</t>
  </si>
  <si>
    <t>This sheet is contains all the labels and set the level of granularity of the cost to serve</t>
  </si>
  <si>
    <t>data quality diagnostic</t>
  </si>
  <si>
    <t>Index choices</t>
  </si>
  <si>
    <t>dform</t>
  </si>
  <si>
    <t>Municipality Name and Time Frame Reference</t>
  </si>
  <si>
    <t xml:space="preserve">The current year is the the year in which the Cost of Service study is being undertaken. </t>
  </si>
  <si>
    <t>Municipality Name</t>
  </si>
  <si>
    <t>MOGALE CITY LOCAL MUNICIPALITY</t>
  </si>
  <si>
    <t>Current Year</t>
  </si>
  <si>
    <t>Index of voltage levels</t>
  </si>
  <si>
    <t>Sets the level of granularity of the cost allocation - can cover more than one voltage level in the utility's SLD. Should be ordered from highest to lowest voltage level.</t>
  </si>
  <si>
    <t>Label</t>
  </si>
  <si>
    <t>Min voltage level (kV)</t>
  </si>
  <si>
    <t>Max voltage level (kV)</t>
  </si>
  <si>
    <t>Split urban/rural ?</t>
  </si>
  <si>
    <t>Voltage level #1</t>
  </si>
  <si>
    <t>33kV</t>
  </si>
  <si>
    <t>Voltage level #2</t>
  </si>
  <si>
    <t>6.6-11 kV</t>
  </si>
  <si>
    <t>Voltage level #3</t>
  </si>
  <si>
    <t>400 V</t>
  </si>
  <si>
    <t>Voltage level #4</t>
  </si>
  <si>
    <t>Voltage level #5</t>
  </si>
  <si>
    <t>Voltage level #6</t>
  </si>
  <si>
    <t>Voltage level #7</t>
  </si>
  <si>
    <t>Voltage level #8</t>
  </si>
  <si>
    <t>Voltage level #9</t>
  </si>
  <si>
    <t>Voltage level #10</t>
  </si>
  <si>
    <t>Index of asset groups</t>
  </si>
  <si>
    <t>Network types</t>
  </si>
  <si>
    <t xml:space="preserve">Urban </t>
  </si>
  <si>
    <t>Rural</t>
  </si>
  <si>
    <t>Mixed</t>
  </si>
  <si>
    <t xml:space="preserve">Voltage level # </t>
  </si>
  <si>
    <t>Label of voltage level #</t>
  </si>
  <si>
    <t>Network type</t>
  </si>
  <si>
    <t>Network type ID</t>
  </si>
  <si>
    <t>Label of asset group #</t>
  </si>
  <si>
    <t xml:space="preserve"> Min voltage level in RND asset group</t>
  </si>
  <si>
    <t xml:space="preserve"> Max voltage level in RND asset group</t>
  </si>
  <si>
    <r>
      <rPr>
        <b/>
        <sz val="10"/>
        <color theme="0"/>
        <rFont val="Calibri"/>
        <charset val="134"/>
        <scheme val="minor"/>
      </rPr>
      <t xml:space="preserve">Technical loss factor </t>
    </r>
    <r>
      <rPr>
        <i/>
        <sz val="10"/>
        <color theme="0"/>
        <rFont val="Calibri"/>
        <charset val="134"/>
        <scheme val="minor"/>
      </rPr>
      <t>(from "Technical Inputs")</t>
    </r>
  </si>
  <si>
    <t>Asset Group #1</t>
  </si>
  <si>
    <t>Asset Group #2</t>
  </si>
  <si>
    <t>Asset Group #3</t>
  </si>
  <si>
    <t>Asset Group #4</t>
  </si>
  <si>
    <t>Asset Group #5</t>
  </si>
  <si>
    <t>Asset Group #6</t>
  </si>
  <si>
    <t>Asset Group #7</t>
  </si>
  <si>
    <t>Asset Group #8</t>
  </si>
  <si>
    <t>Asset Group #9</t>
  </si>
  <si>
    <t>Asset Group #10</t>
  </si>
  <si>
    <t>Asset Group #11</t>
  </si>
  <si>
    <t>Asset Group #12</t>
  </si>
  <si>
    <t>Asset Group #13</t>
  </si>
  <si>
    <t>Asset Group #14</t>
  </si>
  <si>
    <t>Asset Group #15</t>
  </si>
  <si>
    <t>Asset Group #16</t>
  </si>
  <si>
    <t>Asset Group #17</t>
  </si>
  <si>
    <t>Asset Group #18</t>
  </si>
  <si>
    <t>Asset Group #19</t>
  </si>
  <si>
    <t>Asset Group #20</t>
  </si>
  <si>
    <t>Index of customer categories</t>
  </si>
  <si>
    <t>Sets the level of granularity of the cost allocation - can cover more than one voltage level in the utility's SLD</t>
  </si>
  <si>
    <t>RND asset group including intake point</t>
  </si>
  <si>
    <t>Monthly data available?</t>
  </si>
  <si>
    <t>TOU data available and TOU tariffs in place?</t>
  </si>
  <si>
    <t>Use manual % inputs for TOU allocation?</t>
  </si>
  <si>
    <t>Services provided include BOTH wheeling &amp; retail?</t>
  </si>
  <si>
    <t>Wheeling boolean</t>
  </si>
  <si>
    <t>Category Group</t>
  </si>
  <si>
    <t>New category in Year &gt; 0?</t>
  </si>
  <si>
    <t>Category most similar to new one</t>
  </si>
  <si>
    <t>Force Low Season Tariff = High Season Tariff</t>
  </si>
  <si>
    <t>Data quality check</t>
  </si>
  <si>
    <t>Customer category #1</t>
  </si>
  <si>
    <t>Domestic Indigent</t>
  </si>
  <si>
    <t>400 V / Mixed</t>
  </si>
  <si>
    <t>Domestic customers</t>
  </si>
  <si>
    <t>Category group #1</t>
  </si>
  <si>
    <t>Customer category #2</t>
  </si>
  <si>
    <t>Domestic Standard</t>
  </si>
  <si>
    <t>Category group #2</t>
  </si>
  <si>
    <t>Commercial customers</t>
  </si>
  <si>
    <t>Customer category #3</t>
  </si>
  <si>
    <t>Domestic Large</t>
  </si>
  <si>
    <t>Category group #3</t>
  </si>
  <si>
    <t>Industrial customers</t>
  </si>
  <si>
    <t>Customer category #4</t>
  </si>
  <si>
    <t>Commercial Small</t>
  </si>
  <si>
    <t>Category group #4</t>
  </si>
  <si>
    <t>Internal &amp; SL</t>
  </si>
  <si>
    <t>Customer category #5</t>
  </si>
  <si>
    <t>Commercial Medium</t>
  </si>
  <si>
    <t>Category group #5</t>
  </si>
  <si>
    <t>Customer category #6</t>
  </si>
  <si>
    <t>Commercial Large</t>
  </si>
  <si>
    <t>6.6-11 kV / Mixed</t>
  </si>
  <si>
    <t>Customer category #7</t>
  </si>
  <si>
    <t>Industrial Medium</t>
  </si>
  <si>
    <t>Customer category #8</t>
  </si>
  <si>
    <t>Industrial Large</t>
  </si>
  <si>
    <t>Customer category #9</t>
  </si>
  <si>
    <t>Commercial Medium-Flexi-time</t>
  </si>
  <si>
    <t>Customer category #10</t>
  </si>
  <si>
    <t>Commercial Large-Flexi-time</t>
  </si>
  <si>
    <t>Customer category #11</t>
  </si>
  <si>
    <t>Industrial Medium-Flexi-time</t>
  </si>
  <si>
    <t>Customer category #12</t>
  </si>
  <si>
    <t>Industrial Large-Flexi-time</t>
  </si>
  <si>
    <t>Customer category #13</t>
  </si>
  <si>
    <t>Other consumers</t>
  </si>
  <si>
    <t>Customer category #14</t>
  </si>
  <si>
    <t>Sold to other municipal departments</t>
  </si>
  <si>
    <t>Customer category #15</t>
  </si>
  <si>
    <t>Customer category #16</t>
  </si>
  <si>
    <t>Customer category #17</t>
  </si>
  <si>
    <t>Customer category #18</t>
  </si>
  <si>
    <t>Customer category #19</t>
  </si>
  <si>
    <t>Customer category #20</t>
  </si>
  <si>
    <t>Customer category #21</t>
  </si>
  <si>
    <t>Customer category #22</t>
  </si>
  <si>
    <t>Customer category #23</t>
  </si>
  <si>
    <t>Customer category #24</t>
  </si>
  <si>
    <t>Customer category #25</t>
  </si>
  <si>
    <t>Index of functions</t>
  </si>
  <si>
    <t>Business areas:</t>
  </si>
  <si>
    <t>Split by class:</t>
  </si>
  <si>
    <t>Energy</t>
  </si>
  <si>
    <t>Demand</t>
  </si>
  <si>
    <t>Customer</t>
  </si>
  <si>
    <t>Function included in surplus baseline?</t>
  </si>
  <si>
    <t>Function related to purchasing costs?</t>
  </si>
  <si>
    <t>Function #1</t>
  </si>
  <si>
    <t>Eskom Energy Purchase - excl. losses</t>
  </si>
  <si>
    <t>Function #2</t>
  </si>
  <si>
    <t>Eskom Energy Purchase - cost of losses</t>
  </si>
  <si>
    <t>Function #3</t>
  </si>
  <si>
    <t>Other Energy Purchase</t>
  </si>
  <si>
    <t>Function #4</t>
  </si>
  <si>
    <t>CAPEX and return</t>
  </si>
  <si>
    <t>Function #5</t>
  </si>
  <si>
    <t>Depreciation</t>
  </si>
  <si>
    <t>Function #6</t>
  </si>
  <si>
    <t>Network repairs &amp; maintenance</t>
  </si>
  <si>
    <t>Function #7</t>
  </si>
  <si>
    <t>OPEX</t>
  </si>
  <si>
    <t>Function #8</t>
  </si>
  <si>
    <t>Function #9</t>
  </si>
  <si>
    <t>Function #10</t>
  </si>
  <si>
    <t>Function #11</t>
  </si>
  <si>
    <t>Function #12</t>
  </si>
  <si>
    <t>Function #13</t>
  </si>
  <si>
    <t>Function #14</t>
  </si>
  <si>
    <t>Function #15</t>
  </si>
  <si>
    <t>Function #16</t>
  </si>
  <si>
    <t>Function #17</t>
  </si>
  <si>
    <t>Function #18</t>
  </si>
  <si>
    <t>Function #19</t>
  </si>
  <si>
    <t>Function #20</t>
  </si>
  <si>
    <t>Function designating asset depreciation:</t>
  </si>
  <si>
    <t>Function designating network asset O&amp;M:</t>
  </si>
  <si>
    <t>Function designating CAPEX:</t>
  </si>
  <si>
    <t>Function to allocate "purchase surplus" when applicable</t>
  </si>
  <si>
    <t>Index of Eskom intake points</t>
  </si>
  <si>
    <t>Name</t>
  </si>
  <si>
    <t>POD #1</t>
  </si>
  <si>
    <t>CONDALE 33KV</t>
  </si>
  <si>
    <t>POD #2</t>
  </si>
  <si>
    <t>AZAADVILLE</t>
  </si>
  <si>
    <t>POD #3</t>
  </si>
  <si>
    <t>POD #4</t>
  </si>
  <si>
    <t>POD #5</t>
  </si>
  <si>
    <t>POD #6</t>
  </si>
  <si>
    <t>POD #7</t>
  </si>
  <si>
    <t>POD #8</t>
  </si>
  <si>
    <t>POD #9</t>
  </si>
  <si>
    <t>POD #10</t>
  </si>
  <si>
    <t>POD #11</t>
  </si>
  <si>
    <t>POD #12</t>
  </si>
  <si>
    <t>POD #13</t>
  </si>
  <si>
    <t>POD #14</t>
  </si>
  <si>
    <t>POD #15</t>
  </si>
  <si>
    <t>Index of TOU periods</t>
  </si>
  <si>
    <t>Number of hours per day</t>
  </si>
  <si>
    <t>Share of a day</t>
  </si>
  <si>
    <t>Offpeak</t>
  </si>
  <si>
    <t>Standard</t>
  </si>
  <si>
    <t>Peak</t>
  </si>
  <si>
    <t>Index of seasons</t>
  </si>
  <si>
    <t>Months</t>
  </si>
  <si>
    <t>July</t>
  </si>
  <si>
    <t>August</t>
  </si>
  <si>
    <t>September</t>
  </si>
  <si>
    <t>October</t>
  </si>
  <si>
    <t>November</t>
  </si>
  <si>
    <t>December</t>
  </si>
  <si>
    <t>January</t>
  </si>
  <si>
    <t>February</t>
  </si>
  <si>
    <t>March</t>
  </si>
  <si>
    <t>April</t>
  </si>
  <si>
    <t>May</t>
  </si>
  <si>
    <t>June</t>
  </si>
  <si>
    <t>Days in month</t>
  </si>
  <si>
    <t>Season</t>
  </si>
  <si>
    <t>High season</t>
  </si>
  <si>
    <t>Low season</t>
  </si>
  <si>
    <t>Number of days</t>
  </si>
  <si>
    <t>Share of year</t>
  </si>
  <si>
    <t>Index of Eskom tariffs and charges</t>
  </si>
  <si>
    <t>Charge Category #1</t>
  </si>
  <si>
    <t>Charge Category #2</t>
  </si>
  <si>
    <t>Charge Category #3</t>
  </si>
  <si>
    <t>Fixed</t>
  </si>
  <si>
    <t>Category</t>
  </si>
  <si>
    <t>Unit Type #1</t>
  </si>
  <si>
    <t>c/kWh</t>
  </si>
  <si>
    <t>Unit Type #2</t>
  </si>
  <si>
    <t>R/KVA/month (MD)</t>
  </si>
  <si>
    <t>Unit Type #3</t>
  </si>
  <si>
    <t>R/KVA/month (NMD)</t>
  </si>
  <si>
    <t>Unit Type #4</t>
  </si>
  <si>
    <t>c/KVArh</t>
  </si>
  <si>
    <t>Unit Type #5</t>
  </si>
  <si>
    <t>R/POD/day</t>
  </si>
  <si>
    <t>Unit Type #6</t>
  </si>
  <si>
    <t>R/POD/month</t>
  </si>
  <si>
    <t>Unit Type #7</t>
  </si>
  <si>
    <t>R/account/day</t>
  </si>
  <si>
    <t>Unit Type #8</t>
  </si>
  <si>
    <t xml:space="preserve">R/KVA/month </t>
  </si>
  <si>
    <t>Charge</t>
  </si>
  <si>
    <t>TOU?</t>
  </si>
  <si>
    <t>Charge Type #1</t>
  </si>
  <si>
    <t>Active energy charge</t>
  </si>
  <si>
    <t>Charge Type #2</t>
  </si>
  <si>
    <t>Transmission network charge</t>
  </si>
  <si>
    <t>Charge Type #3</t>
  </si>
  <si>
    <t>Network capacity charge</t>
  </si>
  <si>
    <t>Charge Type #4</t>
  </si>
  <si>
    <t>Ancillary service &amp; Legacy charge</t>
  </si>
  <si>
    <t>Charge Type #5</t>
  </si>
  <si>
    <t>Administration charge</t>
  </si>
  <si>
    <t>Charge Type #6</t>
  </si>
  <si>
    <t>Reactive energy charge</t>
  </si>
  <si>
    <t>Charge Type #7</t>
  </si>
  <si>
    <t>Generator capacity charge</t>
  </si>
  <si>
    <t>Charge Type #8</t>
  </si>
  <si>
    <t>Electrification subsidy charge</t>
  </si>
  <si>
    <t>Charge Type #9</t>
  </si>
  <si>
    <t>Network demand charge</t>
  </si>
  <si>
    <t>Charge Type #10</t>
  </si>
  <si>
    <t>Service charge</t>
  </si>
  <si>
    <t>Index of non-eskom power purchases categories</t>
  </si>
  <si>
    <t>Power purchase category #1</t>
  </si>
  <si>
    <t>DG Exports</t>
  </si>
  <si>
    <t>Power purchase category #2</t>
  </si>
  <si>
    <t>Independent Power Producers Conventional</t>
  </si>
  <si>
    <t>Power purchase category #3</t>
  </si>
  <si>
    <t>Independent Power Producers Renewable Energy</t>
  </si>
  <si>
    <t>Power purchase category #4</t>
  </si>
  <si>
    <t>Self Generation</t>
  </si>
  <si>
    <t>Power purchase category #5</t>
  </si>
  <si>
    <t>Other</t>
  </si>
  <si>
    <t>Index of utility tariffs and charges</t>
  </si>
  <si>
    <t>Customer Charge Type #1</t>
  </si>
  <si>
    <t>Active Energy Rate</t>
  </si>
  <si>
    <t>Customer Charge Type #2</t>
  </si>
  <si>
    <t>Maximum Demand Charge</t>
  </si>
  <si>
    <t>Customer Charge Type #3</t>
  </si>
  <si>
    <t>Basic charge</t>
  </si>
  <si>
    <t>Customer Charge Type #4</t>
  </si>
  <si>
    <t>Capacity Charge</t>
  </si>
  <si>
    <t>Customer Charge Type #5</t>
  </si>
  <si>
    <t>Reactive Energy Charge</t>
  </si>
  <si>
    <t>This sheet indicates the time frame under consideration.</t>
  </si>
  <si>
    <t>Timeframe for Cost to Serve Study</t>
  </si>
  <si>
    <t>The Applicable Year indicates the financial year ending.</t>
  </si>
  <si>
    <t>Reference Year</t>
  </si>
  <si>
    <t>Applicable Year</t>
  </si>
  <si>
    <t>Financial Year</t>
  </si>
  <si>
    <t>Year 0</t>
  </si>
  <si>
    <t>When data sets are last complete.</t>
  </si>
  <si>
    <t>When the CTS study is carried out.</t>
  </si>
  <si>
    <t>When new rates are implemented.</t>
  </si>
  <si>
    <t>This sheet is contains the Non-Eskom power purchase inputs</t>
  </si>
  <si>
    <t>Non-Eskom Purchase Inputs</t>
  </si>
  <si>
    <t>TOU split %</t>
  </si>
  <si>
    <t>Non-Eskom Sources of Electricity Purchases</t>
  </si>
  <si>
    <t>Volume in Year 0 (kWh)</t>
  </si>
  <si>
    <t>Volume in Year 1 (kWh)</t>
  </si>
  <si>
    <t>Volume in Year 2 (kWh)</t>
  </si>
  <si>
    <t>Volume in Year 3 (kWh)</t>
  </si>
  <si>
    <t>Volume in Year 4 (kWh)</t>
  </si>
  <si>
    <t>Peak dispatch in Year 0 (kVA)</t>
  </si>
  <si>
    <t>Coincident plant factor</t>
  </si>
  <si>
    <t>This sheet is contains a summary of assets for year 0</t>
  </si>
  <si>
    <t>Summary of network asset register analysis - closing balance end of Year 0</t>
  </si>
  <si>
    <t>Asset Value (Rand)</t>
  </si>
  <si>
    <t>Total length of lines (km)</t>
  </si>
  <si>
    <t>Annual depreciation - manual input</t>
  </si>
  <si>
    <t>Depreciation rate - manual input</t>
  </si>
  <si>
    <t>Annual depreciation - calculated</t>
  </si>
  <si>
    <t>Annual depreciation rate  - calculated</t>
  </si>
  <si>
    <t>Accumulated depreciation to date</t>
  </si>
  <si>
    <t>Net depreciated value</t>
  </si>
  <si>
    <t>Annual O&amp;M as % of replacement value</t>
  </si>
  <si>
    <t>Summary of other assets register analysis - closing balance end of Year 0</t>
  </si>
  <si>
    <t>Asset Group Name</t>
  </si>
  <si>
    <t>Annual depreciation</t>
  </si>
  <si>
    <t>Motor Vehicles</t>
  </si>
  <si>
    <t>Capital Spares</t>
  </si>
  <si>
    <t>This sheet contains financial inputs for Year 0 (including OPEX, non-electricity supply revenues and non-Eskom purchase inputs)</t>
  </si>
  <si>
    <t>OPEX inputs (non purchase)</t>
  </si>
  <si>
    <t>Wires OPEX</t>
  </si>
  <si>
    <t>Salaries and allowances</t>
  </si>
  <si>
    <t>Materials and supplies</t>
  </si>
  <si>
    <t>Contracted Services</t>
  </si>
  <si>
    <t>Salaries, wages and allowances (exclu. Repairs and Maintenance)</t>
  </si>
  <si>
    <t>Payments to consultants (operational work)</t>
  </si>
  <si>
    <t>Eskom debts' interests</t>
  </si>
  <si>
    <t>Other creditors interests</t>
  </si>
  <si>
    <t>Current year depreciation</t>
  </si>
  <si>
    <t>NMD exceedance penalties</t>
  </si>
  <si>
    <t>Shared municipal OPEX</t>
  </si>
  <si>
    <t>Bad debts written-off</t>
  </si>
  <si>
    <t xml:space="preserve">FBE paid to Eskom </t>
  </si>
  <si>
    <t>Charges from other Municipal Departments</t>
  </si>
  <si>
    <t>General Expenses</t>
  </si>
  <si>
    <r>
      <rPr>
        <b/>
        <sz val="13"/>
        <color rgb="FF086788"/>
        <rFont val="Calibri"/>
        <charset val="134"/>
        <scheme val="minor"/>
      </rPr>
      <t>Non-electricity supply revenues</t>
    </r>
    <r>
      <rPr>
        <i/>
        <sz val="13"/>
        <color rgb="FF086788"/>
        <rFont val="Calibri"/>
        <charset val="134"/>
        <scheme val="minor"/>
      </rPr>
      <t xml:space="preserve"> (will be netted out of OPEX)</t>
    </r>
  </si>
  <si>
    <t>Reconnection fees</t>
  </si>
  <si>
    <t>New connections</t>
  </si>
  <si>
    <t>Other revenue</t>
  </si>
  <si>
    <t>Sources of Electricity Purchases</t>
  </si>
  <si>
    <t>Type of purchase cost input</t>
  </si>
  <si>
    <t>Purchase costs in Year 0</t>
  </si>
  <si>
    <t>Average rate in Year 0 in cR/kWh</t>
  </si>
  <si>
    <t>Annual escalation</t>
  </si>
  <si>
    <t>Average rate in Year 2 (cR/kWh)</t>
  </si>
  <si>
    <t>This sheet is information entered from Eskom bills</t>
  </si>
  <si>
    <t>Eskom Purchase Volume Inputs (Year 0)</t>
  </si>
  <si>
    <t>Energy (kWh) purchase inputs</t>
  </si>
  <si>
    <t>Total monthly purchases (kWh)</t>
  </si>
  <si>
    <t xml:space="preserve">TOTAL annual - manual </t>
  </si>
  <si>
    <t>Manual seasonal ratios</t>
  </si>
  <si>
    <t>Manual TOU ratios</t>
  </si>
  <si>
    <t>POD Name</t>
  </si>
  <si>
    <t>TOU period</t>
  </si>
  <si>
    <t>High Season</t>
  </si>
  <si>
    <t>Low Season</t>
  </si>
  <si>
    <t>TOTAL</t>
  </si>
  <si>
    <t>OffPeak</t>
  </si>
  <si>
    <t>Demand (kVA) purchase inputs</t>
  </si>
  <si>
    <t>Total monthly purchases (kVA)</t>
  </si>
  <si>
    <t>Max values</t>
  </si>
  <si>
    <t>Cumulative values</t>
  </si>
  <si>
    <t>MD/NMD</t>
  </si>
  <si>
    <t>Annual Max</t>
  </si>
  <si>
    <t>Annual Cumulative</t>
  </si>
  <si>
    <t>MD</t>
  </si>
  <si>
    <t xml:space="preserve"> 10 878,89 </t>
  </si>
  <si>
    <t>NMD</t>
  </si>
  <si>
    <t xml:space="preserve"> 3717,19 </t>
  </si>
  <si>
    <t xml:space="preserve">Reactive Energy Inputs </t>
  </si>
  <si>
    <t>PODs</t>
  </si>
  <si>
    <t>Power factor (cos phi)</t>
  </si>
  <si>
    <t>This sheet contains commercial inputs for Year 0 (including monthly sales and the number of customers per customer category)</t>
  </si>
  <si>
    <t>&lt;&lt;&lt;&lt;&lt;&lt;&lt;&lt;</t>
  </si>
  <si>
    <t>Energy (kWh) sales inputs</t>
  </si>
  <si>
    <t>[Test = TOTAL input bypass]</t>
  </si>
  <si>
    <t>[Test = TOU tariffs OR TOU ratios bypass]</t>
  </si>
  <si>
    <t>[Test = no monthly data + activate TOU ratios]</t>
  </si>
  <si>
    <t>[Test = Manual TOU ratios bypass]</t>
  </si>
  <si>
    <t>Total monthly sales (kWh)</t>
  </si>
  <si>
    <t>Data Quality Diagnostic</t>
  </si>
  <si>
    <t>Customer category</t>
  </si>
  <si>
    <t>TOTAL annual - manual</t>
  </si>
  <si>
    <t>TOTAL - calculated</t>
  </si>
  <si>
    <t xml:space="preserve">Do all customer categories have inputs? </t>
  </si>
  <si>
    <t>Are total losses between 4% and 40%?</t>
  </si>
  <si>
    <t>Customer base (number of PODs) inputs by customer category - Year 0</t>
  </si>
  <si>
    <t>Number of customers (Year 0)</t>
  </si>
  <si>
    <t>Weighted customer number for allocation of customer-related costs</t>
  </si>
  <si>
    <t>This sheet contains financial inputs forecasts (including OPEX, non-electricity supply revenues and non-Eskom purchase inputs)</t>
  </si>
  <si>
    <t>Inputs</t>
  </si>
  <si>
    <t>Summary</t>
  </si>
  <si>
    <t>Summary - Wires</t>
  </si>
  <si>
    <t>Summary - Retail</t>
  </si>
  <si>
    <t>Year:</t>
  </si>
  <si>
    <t>Methodology selection:</t>
  </si>
  <si>
    <t>Year 0 estimate (Rand)</t>
  </si>
  <si>
    <t>Shared OPEX</t>
  </si>
  <si>
    <t>New core network capital investments - capital budget</t>
  </si>
  <si>
    <t>New core network capital investments - total length</t>
  </si>
  <si>
    <t>Length of investments in year 1</t>
  </si>
  <si>
    <t>Length of investments in year 2</t>
  </si>
  <si>
    <t>Length of investments in year 3</t>
  </si>
  <si>
    <t>Length of investments in year 4</t>
  </si>
  <si>
    <t>Other capital investments</t>
  </si>
  <si>
    <t>Asset Group Names can only be edited in the "Asset Register Inputs" sheet</t>
  </si>
  <si>
    <t>Future variations in Eskom tarif</t>
  </si>
  <si>
    <t>Annual increase in Year 2</t>
  </si>
  <si>
    <t>Annual increase in Year 3</t>
  </si>
  <si>
    <t>Annual increase in Year 4</t>
  </si>
  <si>
    <t>Cumulative increase Y1-Y1</t>
  </si>
  <si>
    <t>Cumulative increase Y1-Y2</t>
  </si>
  <si>
    <t>Cumulative increase Y1-Y3</t>
  </si>
  <si>
    <t>Cumulative increase Y1-Y4</t>
  </si>
  <si>
    <t>Average year on year increase in Eskom tariff</t>
  </si>
  <si>
    <t>This sheet contains commercial inputs forecasts (including monthly sales and the number of customers per customer category)</t>
  </si>
  <si>
    <t>Commercial inputs by customer category - Sales growth forecasts</t>
  </si>
  <si>
    <t>Year 0 estimate (kWh)</t>
  </si>
  <si>
    <t>Is the monthly consumption for each customer category coherent?</t>
  </si>
  <si>
    <t>Commercial inputs by customer category - customer base forecasts</t>
  </si>
  <si>
    <t>Year 0 estimate (#)</t>
  </si>
  <si>
    <t>Non-technical losses - future outlook</t>
  </si>
  <si>
    <t>NTL reduction</t>
  </si>
  <si>
    <t>Year on year  NTL reduction %</t>
  </si>
  <si>
    <t>Year 0 to Year 2 reduction</t>
  </si>
  <si>
    <t>This sheet contains information on End-User Tariffs</t>
  </si>
  <si>
    <r>
      <rPr>
        <b/>
        <sz val="13"/>
        <color rgb="FF086788"/>
        <rFont val="Calibri"/>
        <charset val="134"/>
        <scheme val="minor"/>
      </rPr>
      <t xml:space="preserve">Tariffs currently charged by utility to retail customers - </t>
    </r>
    <r>
      <rPr>
        <b/>
        <u/>
        <sz val="13"/>
        <color rgb="FF086788"/>
        <rFont val="Calibri"/>
        <charset val="134"/>
        <scheme val="minor"/>
      </rPr>
      <t>High</t>
    </r>
    <r>
      <rPr>
        <b/>
        <sz val="13"/>
        <color rgb="FF086788"/>
        <rFont val="Calibri"/>
        <charset val="134"/>
        <scheme val="minor"/>
      </rPr>
      <t xml:space="preserve"> season</t>
    </r>
  </si>
  <si>
    <t>Totals by type of charge and season</t>
  </si>
  <si>
    <t>Data quality</t>
  </si>
  <si>
    <t>Unit:</t>
  </si>
  <si>
    <t>All</t>
  </si>
  <si>
    <r>
      <rPr>
        <b/>
        <sz val="13"/>
        <color rgb="FF086788"/>
        <rFont val="Calibri"/>
        <charset val="134"/>
        <scheme val="minor"/>
      </rPr>
      <t xml:space="preserve">Tariffs currently charged by utility to retail customers - </t>
    </r>
    <r>
      <rPr>
        <b/>
        <u/>
        <sz val="13"/>
        <color rgb="FF086788"/>
        <rFont val="Calibri"/>
        <charset val="134"/>
        <scheme val="minor"/>
      </rPr>
      <t>Low</t>
    </r>
    <r>
      <rPr>
        <b/>
        <sz val="13"/>
        <color rgb="FF086788"/>
        <rFont val="Calibri"/>
        <charset val="134"/>
        <scheme val="minor"/>
      </rPr>
      <t xml:space="preserve"> season</t>
    </r>
  </si>
  <si>
    <t>Force Low = High?</t>
  </si>
  <si>
    <t xml:space="preserve">This sheet contains technical inputs (including load profile, Non-technical loss and loss inputs by asset group) </t>
  </si>
  <si>
    <t>Load profile inputs by customer category</t>
  </si>
  <si>
    <t>Possible load profile units:</t>
  </si>
  <si>
    <t>Average load factor (%)</t>
  </si>
  <si>
    <t>Average kVA/customer</t>
  </si>
  <si>
    <t>Ratio subscribed power over MD</t>
  </si>
  <si>
    <t>Non-technical loss weighting factor inputs by customer category and by voltage level</t>
  </si>
  <si>
    <r>
      <rPr>
        <i/>
        <sz val="11"/>
        <color theme="1"/>
        <rFont val="Calibri"/>
        <charset val="134"/>
        <scheme val="minor"/>
      </rPr>
      <t xml:space="preserve">Weightings are considered separately at each voltage level separately - the higher the weighting, the higher the share of NTL/kWh incurred at this voltage level is allocated to this particular customer category. </t>
    </r>
    <r>
      <rPr>
        <b/>
        <i/>
        <sz val="11"/>
        <color theme="1"/>
        <rFont val="Calibri"/>
        <charset val="134"/>
        <scheme val="minor"/>
      </rPr>
      <t>All black cells should be empty or zero.</t>
    </r>
  </si>
  <si>
    <t>Max</t>
  </si>
  <si>
    <t xml:space="preserve"> Min voltage level in RND asset group (kV)</t>
  </si>
  <si>
    <t>Type of network of intake point</t>
  </si>
  <si>
    <t>Loss inputs by asset group</t>
  </si>
  <si>
    <t>Asset group</t>
  </si>
  <si>
    <t>Technical loss factor</t>
  </si>
  <si>
    <t>NTL weighting factor</t>
  </si>
  <si>
    <t>Is the technical loss factor "reasonable"?</t>
  </si>
  <si>
    <t>Other calculation inputs</t>
  </si>
  <si>
    <t>Loss load factor calculation</t>
  </si>
  <si>
    <t>Average k-factor</t>
  </si>
  <si>
    <t>Demand scaling adjustments</t>
  </si>
  <si>
    <t>Use top-down estimated peak demand?</t>
  </si>
  <si>
    <t>Is the estimated peak demand plausible?</t>
  </si>
  <si>
    <t>D-form raw peak demand (unit uncertain)</t>
  </si>
  <si>
    <t>Resulting system load factor assuming unit = kVA (%)</t>
  </si>
  <si>
    <t>Top-down estimated peak demand (Year 0) - MVA</t>
  </si>
  <si>
    <t>Peak demand calculated bottom-up (Year 0) - MVA</t>
  </si>
  <si>
    <t>Activated peak demand (Year 0) - MVA</t>
  </si>
  <si>
    <t>Maximum "failsafe" peak demand (Year 0) - MVA</t>
  </si>
  <si>
    <t>This sheet contains information on Eskom Tariff</t>
  </si>
  <si>
    <r>
      <rPr>
        <b/>
        <sz val="13"/>
        <color rgb="FF086788"/>
        <rFont val="Calibri"/>
        <charset val="134"/>
        <scheme val="minor"/>
      </rPr>
      <t xml:space="preserve">Eskom Purchase Tariff Inputs by POD - </t>
    </r>
    <r>
      <rPr>
        <b/>
        <u/>
        <sz val="16"/>
        <color rgb="FF086788"/>
        <rFont val="Calibri"/>
        <charset val="134"/>
        <scheme val="minor"/>
      </rPr>
      <t>High Season</t>
    </r>
  </si>
  <si>
    <t>POD</t>
  </si>
  <si>
    <r>
      <rPr>
        <b/>
        <sz val="13"/>
        <color rgb="FF086788"/>
        <rFont val="Calibri"/>
        <charset val="134"/>
        <scheme val="minor"/>
      </rPr>
      <t xml:space="preserve">Eskom Purchase Tariff Inputs by POD - </t>
    </r>
    <r>
      <rPr>
        <b/>
        <u/>
        <sz val="16"/>
        <color rgb="FF086788"/>
        <rFont val="Calibri"/>
        <charset val="134"/>
        <scheme val="minor"/>
      </rPr>
      <t>Low Season</t>
    </r>
  </si>
  <si>
    <t>Override inputs below with high season inputs above?</t>
  </si>
  <si>
    <t>This sheet contains information on Free Basic Electricity and subsidies</t>
  </si>
  <si>
    <t>Direct subsidies</t>
  </si>
  <si>
    <t>Types of subsidies</t>
  </si>
  <si>
    <t>Value in Year 1</t>
  </si>
  <si>
    <t>Value in Year 2</t>
  </si>
  <si>
    <t>Value in Year 3</t>
  </si>
  <si>
    <t>Value in Year 4</t>
  </si>
  <si>
    <t>Free Basic Electricity (Equitable Share)</t>
  </si>
  <si>
    <t>Allocation of direct subsidy benefits by customer category</t>
  </si>
  <si>
    <t>Weighting factor</t>
  </si>
  <si>
    <t>Monthly consumption per POD fully discounted (kWh/month/POD)</t>
  </si>
  <si>
    <t>This sheet contains information on NERSA's acceptable range for the financial, expenses and tariffs</t>
  </si>
  <si>
    <t>Financial Performance indicators as per NERSA</t>
  </si>
  <si>
    <t>Performance Indicators</t>
  </si>
  <si>
    <t>Benchmark</t>
  </si>
  <si>
    <t>Acceptable Range</t>
  </si>
  <si>
    <t>Minimum</t>
  </si>
  <si>
    <t>Maximum</t>
  </si>
  <si>
    <t>Bulk Purchase Cost/Total expenditure (%)</t>
  </si>
  <si>
    <t>Energy Losses (%)</t>
  </si>
  <si>
    <t>Repairs &amp; Maintenance (% of revenue)</t>
  </si>
  <si>
    <t>Net surplus percentage (%)</t>
  </si>
  <si>
    <t>Allowable expense increases as per NERSA</t>
  </si>
  <si>
    <t>Expenses</t>
  </si>
  <si>
    <t>%Increase Guideline</t>
  </si>
  <si>
    <t>Bulk Purchases</t>
  </si>
  <si>
    <t>Repairs and Maintenance</t>
  </si>
  <si>
    <t>Other OPEX</t>
  </si>
  <si>
    <t>Tariff benchmark by customer category  as per NERSA</t>
  </si>
  <si>
    <t>Customer Categoory</t>
  </si>
  <si>
    <t>Acceptable Range (R/kWh)</t>
  </si>
  <si>
    <t>Average domestic IBT (0-50 kWh)</t>
  </si>
  <si>
    <t>Average domestic IBT (51-350 kWh)</t>
  </si>
  <si>
    <t>Average domestic IBT (351-600 kWh)</t>
  </si>
  <si>
    <t>Average domestic IBT (&gt;600 kWh)</t>
  </si>
  <si>
    <t>Alternative domestic low IBT (0-350 kWh)</t>
  </si>
  <si>
    <t>Alternative domestic low IBT (&gt;350kWh)</t>
  </si>
  <si>
    <t>Alternative domestic high IBT (0-350 kWh)</t>
  </si>
  <si>
    <t>Alternative domestic high IBT (&gt;350 kWh)</t>
  </si>
  <si>
    <t>Average domestic non-IBT (0-400 kWh)</t>
  </si>
  <si>
    <t>Average domestic non-IBT (&gt;400 kWh)</t>
  </si>
  <si>
    <t>Average commercial prepaid: Single phase (2000 kWh)</t>
  </si>
  <si>
    <t>Average commercial conventional low: Single phase (2000 kWh)</t>
  </si>
  <si>
    <t>Average commercial conventional medium: Single phase (3000 kWh)</t>
  </si>
  <si>
    <t>Average commercial conventional high: Single phase (7000 kWh)</t>
  </si>
  <si>
    <t>Average commercial prepaid: Three phase (5500 kWh)</t>
  </si>
  <si>
    <t>Average commercial conventional low: Three phase (5500 kWh)</t>
  </si>
  <si>
    <t>Average commercial conventional medium: Three phase (11500 kWh)</t>
  </si>
  <si>
    <t>Average commercial conventional high: Three phase (22 000 kWh)</t>
  </si>
  <si>
    <t>Agriculture Low (2000 kWh)</t>
  </si>
  <si>
    <t>Agriculture Medium (3000 kWh)</t>
  </si>
  <si>
    <t>Agriculture High (7000 kWh)</t>
  </si>
  <si>
    <t>Average industrial low (43 800 kWh)</t>
  </si>
  <si>
    <t>Average industrial medium (98 550 kWh)</t>
  </si>
  <si>
    <t>Average industrial high (730 000 kWh)</t>
  </si>
  <si>
    <t>Average industrial time of use (ToU): Megaflex (1 323 MWh)</t>
  </si>
  <si>
    <t>Average industrial ToU: Nightsave (1 323 MWh)</t>
  </si>
  <si>
    <t>This sheet contains information on the current tariff charged by the utility</t>
  </si>
  <si>
    <t/>
  </si>
  <si>
    <t>Comm. &amp; Fin. Forecasts (year2)</t>
  </si>
  <si>
    <t>This sheet provides commercial calculations</t>
  </si>
  <si>
    <t>Sales (kWh) inputs by customer category and season - Year 0</t>
  </si>
  <si>
    <t>Annual kWh sales (Year 0)</t>
  </si>
  <si>
    <t>Sales (kWh) inputs by customer category, TOU, and season - Year 0</t>
  </si>
  <si>
    <t>TOU data available?</t>
  </si>
  <si>
    <t>Total (kWh)</t>
  </si>
  <si>
    <t>Total for customers with TOU data (kWh)</t>
  </si>
  <si>
    <t>Total for customers with TOU data (%)</t>
  </si>
  <si>
    <t>Annual sales growth (%)</t>
  </si>
  <si>
    <t>Annual kWh sales (Year 1)</t>
  </si>
  <si>
    <t>Annual kWh sales (Year 2)</t>
  </si>
  <si>
    <t>Annual kWh sales (Year 3)</t>
  </si>
  <si>
    <t>Annual kWh sales (Year 4)</t>
  </si>
  <si>
    <t>Macro category</t>
  </si>
  <si>
    <t>Commercial inputs by customer category - Sales growth forecasts - net of fully discounted sales</t>
  </si>
  <si>
    <t>Discounted sales over total sales</t>
  </si>
  <si>
    <t>Commercial inputs by customer category - Specific consumption in kWh/POD/month</t>
  </si>
  <si>
    <t>Specific consumption (Year 1)</t>
  </si>
  <si>
    <t>Specific consumption (Year 2)</t>
  </si>
  <si>
    <t>Specific consumption (Year 3)</t>
  </si>
  <si>
    <t>Specific consumption (Year 4)</t>
  </si>
  <si>
    <t>Commercial inputs by customer category - Customer base expansion forecasts</t>
  </si>
  <si>
    <t>Annual customer base (Year 1)</t>
  </si>
  <si>
    <t>Annual customer base (Year 2)</t>
  </si>
  <si>
    <t>Annual customer base (Year 3)</t>
  </si>
  <si>
    <t>Annual customer base (Year 4)</t>
  </si>
  <si>
    <t>Customer filtering by connection voltage level</t>
  </si>
  <si>
    <t>Voltage level (kV):</t>
  </si>
  <si>
    <t>Minimum boundary</t>
  </si>
  <si>
    <t>Customer numbers by asset group</t>
  </si>
  <si>
    <t>This sheet is commercial (sales and purchases) and financial (CAPEX and OPEX) calculation forecasts for Year 2</t>
  </si>
  <si>
    <t>Current year:</t>
  </si>
  <si>
    <t>Previous year:</t>
  </si>
  <si>
    <t>Overall supply-demand balance</t>
  </si>
  <si>
    <t>Annual Energy balance</t>
  </si>
  <si>
    <t>Electricity sales in Year 2</t>
  </si>
  <si>
    <t>kWh</t>
  </si>
  <si>
    <t>Losses in Year 2</t>
  </si>
  <si>
    <t>%</t>
  </si>
  <si>
    <t>Energy requirements in Year 2</t>
  </si>
  <si>
    <t>Eskom Purchases in Year 2</t>
  </si>
  <si>
    <t>DG Exports in Year 2</t>
  </si>
  <si>
    <t>Other Purchases in Year 2</t>
  </si>
  <si>
    <t>Total Supply in Year 2</t>
  </si>
  <si>
    <t>Supply error?</t>
  </si>
  <si>
    <t>Losses breakdown</t>
  </si>
  <si>
    <t>Technical losses</t>
  </si>
  <si>
    <t>Non-technical losses</t>
  </si>
  <si>
    <t>Total losses in Year 2</t>
  </si>
  <si>
    <t>Technical losses in % of Eskom Purchases</t>
  </si>
  <si>
    <t>Non-Technical losses in % of Eskom Purchases</t>
  </si>
  <si>
    <t>Total losses in % of Eskom Purchases</t>
  </si>
  <si>
    <t>Technical losses in % of total losses</t>
  </si>
  <si>
    <t>Non-Technical losses in % of total losses</t>
  </si>
  <si>
    <t>Regulatory compliance</t>
  </si>
  <si>
    <t>Share of total losses allowed in Year 2</t>
  </si>
  <si>
    <t>Total losses disallowed in Year 2</t>
  </si>
  <si>
    <t>Total losses allowed in % of Eskom Purchases</t>
  </si>
  <si>
    <t>Total losses disallowed in % of Eskom Purchases</t>
  </si>
  <si>
    <t>Sales (%) inputs by customer category, TOU, and season - Year 2</t>
  </si>
  <si>
    <t>TOU metering data available?</t>
  </si>
  <si>
    <t>Manual TOU assumptions activated?</t>
  </si>
  <si>
    <t>Sales (kWh) inputs by customer category, TOU, and season - Year 2</t>
  </si>
  <si>
    <t>Cumulative MD (kVA) inputs by customer category and season - Year 2</t>
  </si>
  <si>
    <t>Cumulative monthly MD (kVA)</t>
  </si>
  <si>
    <t xml:space="preserve"> </t>
  </si>
  <si>
    <t>Non-Eskom Power Purchases</t>
  </si>
  <si>
    <t>Volumes (kWh)</t>
  </si>
  <si>
    <t>Total volume in Year 2 (kWh)</t>
  </si>
  <si>
    <t>Adjustment to Eskom purchases (kWh)</t>
  </si>
  <si>
    <t>Costs (Rand)</t>
  </si>
  <si>
    <t>Total Purchase costs in Year 2 (Rand)</t>
  </si>
  <si>
    <t>Eskom Power Purchases</t>
  </si>
  <si>
    <t>Adjustments for DG effect</t>
  </si>
  <si>
    <t>Unlevelled</t>
  </si>
  <si>
    <t>TOU effect marker</t>
  </si>
  <si>
    <t>Levelled</t>
  </si>
  <si>
    <t>Active Energy Volumes (kWh) - before final levelling</t>
  </si>
  <si>
    <t>Total kWh purchases in Year 2 (levelled)</t>
  </si>
  <si>
    <t>Total kWh purchases in Year 2 unlevelled</t>
  </si>
  <si>
    <t>Active Energy Volumes (kWh) - after final levelling</t>
  </si>
  <si>
    <t>Total kWh purchases in Year 2</t>
  </si>
  <si>
    <t>TOU default values calculation</t>
  </si>
  <si>
    <t>Total Eskom purchases (kWh)</t>
  </si>
  <si>
    <t>Total Eskom purchases (% of total)</t>
  </si>
  <si>
    <t>Total Non-Eskom purchases (kWh)</t>
  </si>
  <si>
    <t>Total purchases (kWh)</t>
  </si>
  <si>
    <t>Total energy requirements from customer categories with TOU data (kWh)</t>
  </si>
  <si>
    <t>Total energy requirements from TOU categories (%)</t>
  </si>
  <si>
    <t>Total energy requirements from remaining categories (kWh)</t>
  </si>
  <si>
    <t>Total energy requirements from remaining categories (%)</t>
  </si>
  <si>
    <t>Reactive Energy Volumes (kVArh)</t>
  </si>
  <si>
    <t>Total kVArh purchases in Year 2</t>
  </si>
  <si>
    <t>Cumulative MD for Year 2 (kVA)</t>
  </si>
  <si>
    <t>Cumulative monthly NMD (kVA)</t>
  </si>
  <si>
    <t>Cumulative NMD for Year 2 (kVA)</t>
  </si>
  <si>
    <t>Power Purchase Rates by POD, TOU, season</t>
  </si>
  <si>
    <t>Type of charge</t>
  </si>
  <si>
    <t>Power Purchase costs by POD, TOU, season, type of charge (Rand) - BEFORE accounting for increase in Eskom rates</t>
  </si>
  <si>
    <t>Category of charge</t>
  </si>
  <si>
    <t>Total costs (Rand)</t>
  </si>
  <si>
    <t>Total (Rand)</t>
  </si>
  <si>
    <t>Average (cR/kWh)</t>
  </si>
  <si>
    <t>Power Purchase costs by POD, TOU, season, category of charge (Rand) - AFTER accounting for increase in Eskom rates</t>
  </si>
  <si>
    <t>Category of Eskom charge</t>
  </si>
  <si>
    <t>Class of charge</t>
  </si>
  <si>
    <t>Total (%)</t>
  </si>
  <si>
    <t>Power Purchase costs by POD, TOU, season (Rand)</t>
  </si>
  <si>
    <t>Power Purchase costs by POD, TOU (Rand)</t>
  </si>
  <si>
    <t>CAPEX</t>
  </si>
  <si>
    <t>Consolidated network asset register projections</t>
  </si>
  <si>
    <t>Total gross asset value (EOY)</t>
  </si>
  <si>
    <t>RAB Value (BOY)</t>
  </si>
  <si>
    <t>RAB Value (EOY)</t>
  </si>
  <si>
    <t>RAB Value (Mid-Year)</t>
  </si>
  <si>
    <t xml:space="preserve">Total Depreciation </t>
  </si>
  <si>
    <t>Estimated O&amp;M costs</t>
  </si>
  <si>
    <t xml:space="preserve">Revenue Requirements </t>
  </si>
  <si>
    <t>Consolidated retail asset register</t>
  </si>
  <si>
    <t>Split by Business Area and Class</t>
  </si>
  <si>
    <t>Split by Business Area</t>
  </si>
  <si>
    <t>Year 2 projection</t>
  </si>
  <si>
    <t>General &amp; Other OPEX</t>
  </si>
  <si>
    <t>OPEX Summary, by function and by class</t>
  </si>
  <si>
    <t>Functions</t>
  </si>
  <si>
    <t>Function designating asset depreciation?</t>
  </si>
  <si>
    <t>Function designating network asset O&amp;M?</t>
  </si>
  <si>
    <t>Total OPEX</t>
  </si>
  <si>
    <t>Revenues</t>
  </si>
  <si>
    <t>Other revenues Summary, by function and by class</t>
  </si>
  <si>
    <t>This sheet is calculation of the revenue forecasts for Year 2 with the current rate and new rate (based on CTS calculation)</t>
  </si>
  <si>
    <t>Revenue forecasts (BAU - no change in rates)</t>
  </si>
  <si>
    <t>Retail Rates by customer category, TOU, season</t>
  </si>
  <si>
    <t>Revenues from sales by customer category, TOU, season, type of charge (Rand) - Level III</t>
  </si>
  <si>
    <t>Exclude kWh eligible to FBE?</t>
  </si>
  <si>
    <t>Feature not enabled</t>
  </si>
  <si>
    <t>Total revenues (Rand)</t>
  </si>
  <si>
    <t>Revenues from sales by customer category, TOU, season, type of charge (Rand) - Level II</t>
  </si>
  <si>
    <t>TOU pricing signals (%)</t>
  </si>
  <si>
    <t>Revenues from sales by customer category, TOU, season, type of charge (Rand) - Level I</t>
  </si>
  <si>
    <t>Delta Revenues - Costs</t>
  </si>
  <si>
    <t>Increase needed to reach CR</t>
  </si>
  <si>
    <t>R/kVA/month</t>
  </si>
  <si>
    <t>Rand</t>
  </si>
  <si>
    <t>Total average (cR/kWh)</t>
  </si>
  <si>
    <t>Revenue forecasts (CTS results net of subsidy)</t>
  </si>
  <si>
    <t>Revenues from sales by customer category, TOU, season, type of charge (Rand) - Level II - before subsidies</t>
  </si>
  <si>
    <t>Total cost to serve (Rand)</t>
  </si>
  <si>
    <t>Allocation of subsidies</t>
  </si>
  <si>
    <t>Total subsidies (Rand)</t>
  </si>
  <si>
    <t>% of total subsidies allocated (%)</t>
  </si>
  <si>
    <t>Total subsidies allocated (Rand)</t>
  </si>
  <si>
    <t>Total cost to serve net of subsidies (Rand)</t>
  </si>
  <si>
    <t>Revenues from sales by customer category, TOU, season, type of charge (Rand) - Level II - after subsidies</t>
  </si>
  <si>
    <t>Revenue forecasts (New Rates - Dashboard Selection)</t>
  </si>
  <si>
    <t>Wires share of total revenue - unweighted</t>
  </si>
  <si>
    <t>Retail share of total revenue - unweighted</t>
  </si>
  <si>
    <t>Unadjusted Wires weighting factor</t>
  </si>
  <si>
    <t>Adjusted Wires weighting factor</t>
  </si>
  <si>
    <t>Wires share of total revenue - weighted</t>
  </si>
  <si>
    <t>Retail share of total revenue - weighted</t>
  </si>
  <si>
    <t>Tariff Calculations (New Rates calculated from Dashboard Selection)</t>
  </si>
  <si>
    <t>Business area selection</t>
  </si>
  <si>
    <t>Business area + phasing scaling factor</t>
  </si>
  <si>
    <t>Business area factor only</t>
  </si>
  <si>
    <t>Phasing factor only</t>
  </si>
  <si>
    <t>Overall scaling factor</t>
  </si>
  <si>
    <t>Average rates by type of charge - Level I</t>
  </si>
  <si>
    <t>Tariffs by customer category, TOU, season, type of charge (Rand) - Level II</t>
  </si>
  <si>
    <t>Average rate</t>
  </si>
  <si>
    <t>Revenue forecasts (New Rates - Test Inputs)</t>
  </si>
  <si>
    <t>Agglomerated revenue results per unit sold</t>
  </si>
  <si>
    <t>Revenue data set</t>
  </si>
  <si>
    <t>_Total</t>
  </si>
  <si>
    <t>BAU Revenues</t>
  </si>
  <si>
    <t>CTS net of FBE</t>
  </si>
  <si>
    <t>New Rates (Dashboard)</t>
  </si>
  <si>
    <t>New Rates (Test Inputs)</t>
  </si>
  <si>
    <t>Bill Impact Calculations</t>
  </si>
  <si>
    <t>Customer category selected:</t>
  </si>
  <si>
    <t>Bill impact = f (load factor)</t>
  </si>
  <si>
    <t>Specific consumption:</t>
  </si>
  <si>
    <t>kWh/month</t>
  </si>
  <si>
    <t>NEW RATES</t>
  </si>
  <si>
    <t>EXISTING RATES</t>
  </si>
  <si>
    <t>Load Factor</t>
  </si>
  <si>
    <t>MD (KVA)</t>
  </si>
  <si>
    <t>Energy bill</t>
  </si>
  <si>
    <t>Demand bill</t>
  </si>
  <si>
    <t>Customer bill</t>
  </si>
  <si>
    <t>Total bill</t>
  </si>
  <si>
    <t>Variation in Rand</t>
  </si>
  <si>
    <t>Variation in %</t>
  </si>
  <si>
    <t>Load factor:</t>
  </si>
  <si>
    <t>Energy consumption (kWh)</t>
  </si>
  <si>
    <t>This sheet provides a summary of Eskom and Non-Eskom power purchases</t>
  </si>
  <si>
    <t>Eskom Purchases</t>
  </si>
  <si>
    <t>Total Energy Inputs - % Split by season and by TOU - after adjustments for DG increase in Year 2</t>
  </si>
  <si>
    <t>Total kWh purchases in Year 0</t>
  </si>
  <si>
    <t>Total % purchases</t>
  </si>
  <si>
    <t>Totals for</t>
  </si>
  <si>
    <t>Total MD Power Inputs for Year 0 - Seasonal cumulative MDs to Annual cumulative MD</t>
  </si>
  <si>
    <t>Cumulative MD (kVA)</t>
  </si>
  <si>
    <t>Total MD Power Inputs for Year 0 - Seasonal % ratios to Annual MD</t>
  </si>
  <si>
    <t>Annual MD (kVA)</t>
  </si>
  <si>
    <t>Annual Load Factor (%)</t>
  </si>
  <si>
    <t>Total NMD Power Inputs for Year 0 - Seasonal cumulative MDs to Annual cumulative MD</t>
  </si>
  <si>
    <t>Cumulative NMD (kVA)</t>
  </si>
  <si>
    <t>Ratio to Cumulative MD (%)</t>
  </si>
  <si>
    <t>Total NMD Power Inputs for Year 0 - Seasonal % ratios to Annual NMD</t>
  </si>
  <si>
    <t>Annual NMD (kVA)</t>
  </si>
  <si>
    <t>Ratio to Annual MD (%)</t>
  </si>
  <si>
    <t>Non-Eskom Purchases</t>
  </si>
  <si>
    <t>Peak demand contribution in Year 0 (kVA)</t>
  </si>
  <si>
    <t>Peak demand contribution in Year 1 (kVA)</t>
  </si>
  <si>
    <t>Peak demand contribution in Year 2 (kVA)</t>
  </si>
  <si>
    <t>Peak demand contribution in Year 3 (kVA)</t>
  </si>
  <si>
    <t>Peak demand contribution in Year 4 (kVA)</t>
  </si>
  <si>
    <t>This sheet provides calculations on assets</t>
  </si>
  <si>
    <t>Core network RAB calculations</t>
  </si>
  <si>
    <t>Gross asset value (EOY)</t>
  </si>
  <si>
    <t>Totals</t>
  </si>
  <si>
    <t>Gross asset value (BOY)</t>
  </si>
  <si>
    <t>New capital investments</t>
  </si>
  <si>
    <t>RAB adjustments</t>
  </si>
  <si>
    <t>RAB value (BOY)</t>
  </si>
  <si>
    <t>RAB value (EOY)</t>
  </si>
  <si>
    <t xml:space="preserve">Mid-year RAB value </t>
  </si>
  <si>
    <t>Other asset RAB calculations</t>
  </si>
  <si>
    <r>
      <rPr>
        <b/>
        <i/>
        <u/>
        <sz val="11"/>
        <color theme="0"/>
        <rFont val="Calibri"/>
        <charset val="134"/>
        <scheme val="minor"/>
      </rPr>
      <t>Consolidated</t>
    </r>
    <r>
      <rPr>
        <b/>
        <i/>
        <sz val="11"/>
        <color theme="0"/>
        <rFont val="Calibri"/>
        <charset val="134"/>
        <scheme val="minor"/>
      </rPr>
      <t xml:space="preserve"> </t>
    </r>
    <r>
      <rPr>
        <i/>
        <sz val="11"/>
        <color theme="0"/>
        <rFont val="Calibri"/>
        <charset val="134"/>
        <scheme val="minor"/>
      </rPr>
      <t>Wires RAB calculations</t>
    </r>
  </si>
  <si>
    <t>Weighted average asset life</t>
  </si>
  <si>
    <t>years</t>
  </si>
  <si>
    <r>
      <rPr>
        <b/>
        <i/>
        <u/>
        <sz val="11"/>
        <color theme="0"/>
        <rFont val="Calibri"/>
        <charset val="134"/>
        <scheme val="minor"/>
      </rPr>
      <t>Consolidated</t>
    </r>
    <r>
      <rPr>
        <b/>
        <i/>
        <sz val="11"/>
        <color theme="0"/>
        <rFont val="Calibri"/>
        <charset val="134"/>
        <scheme val="minor"/>
      </rPr>
      <t xml:space="preserve"> </t>
    </r>
    <r>
      <rPr>
        <i/>
        <sz val="11"/>
        <color theme="0"/>
        <rFont val="Calibri"/>
        <charset val="134"/>
        <scheme val="minor"/>
      </rPr>
      <t>Retail RAB calculations</t>
    </r>
  </si>
  <si>
    <t>Asset register KPIs</t>
  </si>
  <si>
    <t>Total length of network assets</t>
  </si>
  <si>
    <t>km</t>
  </si>
  <si>
    <t>Per unit value of network assets</t>
  </si>
  <si>
    <t>Rand/km</t>
  </si>
  <si>
    <t xml:space="preserve">This sheet provides a high level Cost To Serve forecast </t>
  </si>
  <si>
    <t>Energy balance</t>
  </si>
  <si>
    <t>Sales</t>
  </si>
  <si>
    <t>Total Energy Requirements</t>
  </si>
  <si>
    <t>Total losses</t>
  </si>
  <si>
    <t>% of total</t>
  </si>
  <si>
    <t>Allowed losses</t>
  </si>
  <si>
    <r>
      <rPr>
        <i/>
        <sz val="11"/>
        <color theme="0"/>
        <rFont val="Calibri"/>
        <charset val="134"/>
        <scheme val="minor"/>
      </rPr>
      <t xml:space="preserve">CTS calculations - </t>
    </r>
    <r>
      <rPr>
        <b/>
        <i/>
        <sz val="11"/>
        <color theme="0"/>
        <rFont val="Calibri"/>
        <charset val="134"/>
        <scheme val="minor"/>
      </rPr>
      <t>Wires</t>
    </r>
    <r>
      <rPr>
        <i/>
        <sz val="11"/>
        <color theme="0"/>
        <rFont val="Calibri"/>
        <charset val="134"/>
        <scheme val="minor"/>
      </rPr>
      <t xml:space="preserve"> business area</t>
    </r>
  </si>
  <si>
    <t>Energy purchases from Eskom - excl. Losses</t>
  </si>
  <si>
    <t>Energy purchases from Eskom - Losses</t>
  </si>
  <si>
    <t>Other energy purchases</t>
  </si>
  <si>
    <t>Capital expenditure</t>
  </si>
  <si>
    <t>Operational expenditure (incl. Depreciation)</t>
  </si>
  <si>
    <t>Surplus</t>
  </si>
  <si>
    <t>Total net of purchases</t>
  </si>
  <si>
    <r>
      <rPr>
        <i/>
        <sz val="11"/>
        <color theme="0"/>
        <rFont val="Calibri"/>
        <charset val="134"/>
        <scheme val="minor"/>
      </rPr>
      <t xml:space="preserve">CTS calculations - </t>
    </r>
    <r>
      <rPr>
        <b/>
        <i/>
        <sz val="11"/>
        <color theme="0"/>
        <rFont val="Calibri"/>
        <charset val="134"/>
        <scheme val="minor"/>
      </rPr>
      <t>Retail</t>
    </r>
    <r>
      <rPr>
        <i/>
        <sz val="11"/>
        <color theme="0"/>
        <rFont val="Calibri"/>
        <charset val="134"/>
        <scheme val="minor"/>
      </rPr>
      <t xml:space="preserve"> business area</t>
    </r>
  </si>
  <si>
    <t>CTS calculations - ALL</t>
  </si>
  <si>
    <t>This sheet is the calculation of the type of charge for each POD for validation purposes</t>
  </si>
  <si>
    <t>Eskom Purchases (Year 0) - for validation purposes</t>
  </si>
  <si>
    <t>Power Purchase costs by POD, TOU, season, type of charge (Rand)</t>
  </si>
  <si>
    <t>This sheet computes the energy losses and energy requirement by the customer category and by asset group</t>
  </si>
  <si>
    <t>Step 1: Total loss calculations for Year 0</t>
  </si>
  <si>
    <t>Energy purchase  calculated for Year 0</t>
  </si>
  <si>
    <t>Total sales  for Year 0</t>
  </si>
  <si>
    <t>Total energy losses (TL+NTL) for Year 0</t>
  </si>
  <si>
    <t>Step 2: Technical losses incurred by customer category and by asset group in Year 0</t>
  </si>
  <si>
    <t>2.1. Boolean customer loss matrix</t>
  </si>
  <si>
    <t>Are losses assumed to be incurred by this customer category on this RND asset group?</t>
  </si>
  <si>
    <t>Min</t>
  </si>
  <si>
    <t xml:space="preserve">Type of network </t>
  </si>
  <si>
    <t>2.2. Cumulative technical energy loss factors by customer category and asset group</t>
  </si>
  <si>
    <t>2.3. Technical energy losses by customer category and asset group</t>
  </si>
  <si>
    <t>Sales in Year 0 (kWh)</t>
  </si>
  <si>
    <t>Total technical losses (kWh)</t>
  </si>
  <si>
    <t>Sales + technical losses (kWh)</t>
  </si>
  <si>
    <t>Step 2+: Energy requirements excluding non-technical energy losses for Year 0</t>
  </si>
  <si>
    <t>Technical losses (kWh)</t>
  </si>
  <si>
    <t>Step 3: Total NTL (energy) calculations for Year 0</t>
  </si>
  <si>
    <t>Total losses for Year 0</t>
  </si>
  <si>
    <t>Total technical losses for Year 0</t>
  </si>
  <si>
    <t>Total  non-technical losses for Year 0</t>
  </si>
  <si>
    <t xml:space="preserve">Total loss factor </t>
  </si>
  <si>
    <t>Of which..technical loss factor =</t>
  </si>
  <si>
    <t xml:space="preserve">…NT loss factor = </t>
  </si>
  <si>
    <t>Step 4: NTL (energy) ventilation by asset group for Year 0</t>
  </si>
  <si>
    <t xml:space="preserve">NTL weighting factor </t>
  </si>
  <si>
    <t>Year 0 NTL incurred (kWh)</t>
  </si>
  <si>
    <t>Step 5: NTL (energy) ventilation by customer category and by asset group</t>
  </si>
  <si>
    <t>Non-technical loss split by customer category and by asset group</t>
  </si>
  <si>
    <t>Non-technical energy losses by customer category and by asset group</t>
  </si>
  <si>
    <t>NTL incurred (kWh)</t>
  </si>
  <si>
    <t>NTL energy losses incurred (kWh)</t>
  </si>
  <si>
    <t>Step 6: Total energy losses by customer category and by asset group</t>
  </si>
  <si>
    <t>Total energy losses (kWh)</t>
  </si>
  <si>
    <t>Step 7: Total energy requirements by customer category and by asset group</t>
  </si>
  <si>
    <t>Step 8: Total energy loss factors by customer category and by asset group</t>
  </si>
  <si>
    <t>Total loss factor</t>
  </si>
  <si>
    <t>Energy requirements (kWh)</t>
  </si>
  <si>
    <t>Step 9: LLF calculation and MD calibration</t>
  </si>
  <si>
    <t>Uncalibrated MD (kVA)</t>
  </si>
  <si>
    <t>Uncalibrated MD*CF (KVA)</t>
  </si>
  <si>
    <t>Load Factor (%)</t>
  </si>
  <si>
    <t>Loss Load Factor (%)</t>
  </si>
  <si>
    <t>Total Energy losses (kWh)</t>
  </si>
  <si>
    <t>Total non-coincident KVA losses (KVA)</t>
  </si>
  <si>
    <t>Uncalibrated CPD (kVA)</t>
  </si>
  <si>
    <t>Calibrated MD*CF (KVA)</t>
  </si>
  <si>
    <t>Calibrated CPD (KVA)</t>
  </si>
  <si>
    <t xml:space="preserve">Calibrated MD*CF per customer (KVA) </t>
  </si>
  <si>
    <t>Calibrated MD (KVA)</t>
  </si>
  <si>
    <t>Calibrated NCPD (KVA)</t>
  </si>
  <si>
    <t>Calibrated MD per customer (KVA)</t>
  </si>
  <si>
    <t>Calibrated Average Load Factor (%)</t>
  </si>
  <si>
    <t>Uncalibrated MD*CF for Year 0</t>
  </si>
  <si>
    <t>KVA</t>
  </si>
  <si>
    <t>Estimated coincident KVA losses for Year 0</t>
  </si>
  <si>
    <t>Actual CPD measured in Year 0</t>
  </si>
  <si>
    <t>Scaling MD calibration factor</t>
  </si>
  <si>
    <t xml:space="preserve">Active MD calibration factor </t>
  </si>
  <si>
    <t>Average monthly Eskom MD over system CPD net of non-Eskom contributions</t>
  </si>
  <si>
    <t>Step 10: Total non-coincident KVA losses by customer category and by asset group</t>
  </si>
  <si>
    <t>Non-coincident KVA losses incurred (KVA)</t>
  </si>
  <si>
    <t>Step 11: Total non-coincident KVA requirements by customer category and by asset group</t>
  </si>
  <si>
    <t>Step 12: Total KVA loss factors by customer category and by asset group</t>
  </si>
  <si>
    <t>Non-coincident peak (KVA)</t>
  </si>
  <si>
    <t>This sheet is the forecast of energy and demand requirement for each customer category</t>
  </si>
  <si>
    <t>Step 1: NTL reduction calculations</t>
  </si>
  <si>
    <t>Step 1: Loss reduction calculations</t>
  </si>
  <si>
    <t>Energy NTL estimated in Year 0</t>
  </si>
  <si>
    <t>Increase in DG purchases between Year 0 and Year 2</t>
  </si>
  <si>
    <t>Year on year reduction factor</t>
  </si>
  <si>
    <t>DG-induced reduction in technical losses</t>
  </si>
  <si>
    <t>Energy NTL estimated in Year 2</t>
  </si>
  <si>
    <t>Energy NTL reductions in Year 2</t>
  </si>
  <si>
    <t>Step 2: Energy and demand calculations by customer category</t>
  </si>
  <si>
    <t>Sales in Year 2 (kWh)</t>
  </si>
  <si>
    <t>Energy loss reduction (kWh)</t>
  </si>
  <si>
    <t>Total energy loss factor in Year 2 (%)</t>
  </si>
  <si>
    <t>Customer base in Year 2 (#)</t>
  </si>
  <si>
    <t>MD in Year 2 (KVA)</t>
  </si>
  <si>
    <t>Load Factor in Year 2 (%)</t>
  </si>
  <si>
    <t>LLF in Year 2</t>
  </si>
  <si>
    <t>Non-coincident demand loss reduction (KVA)</t>
  </si>
  <si>
    <t>Total CPD in Year 2 (KVA)</t>
  </si>
  <si>
    <t>Total NCPD in Year 2 (KVA)</t>
  </si>
  <si>
    <t>Total demand loss factor in Year 2 (%)</t>
  </si>
  <si>
    <t>MD*CF in Year 2 (KVA)</t>
  </si>
  <si>
    <t>System CPD</t>
  </si>
  <si>
    <t>Non-Eskom contributions to meeting CPD</t>
  </si>
  <si>
    <t>Eskom contribution to meeting CPD</t>
  </si>
  <si>
    <t>Eskom average monthly MD</t>
  </si>
  <si>
    <t>Step 3: Total energy requirements by customer category and by asset group</t>
  </si>
  <si>
    <t>Recalculated energy loss factors</t>
  </si>
  <si>
    <t>Total estimated loss factor 
(Year 0)</t>
  </si>
  <si>
    <t>Total loss factor 
(Year 2)</t>
  </si>
  <si>
    <t>Totals energy requirements (kWh) by asset group and customer category</t>
  </si>
  <si>
    <t>Energy Req Year 2 (kWh)</t>
  </si>
  <si>
    <t>Totals energy requirements (% of total) by asset group and customer category</t>
  </si>
  <si>
    <t>Step 4: Total demand requirements by customer category and by asset group</t>
  </si>
  <si>
    <t>Recalculated demand loss factors</t>
  </si>
  <si>
    <t>MD in Year 2 (kVA)</t>
  </si>
  <si>
    <t>Total loss factor (Year 0)</t>
  </si>
  <si>
    <t>Total loss factor (Year 2)</t>
  </si>
  <si>
    <t>Non-coincident peak demand by asset group and customer category</t>
  </si>
  <si>
    <t>NCPD in Year 2 (KVA)</t>
  </si>
  <si>
    <t xml:space="preserve">Coincident peak demand by asset group and customer category </t>
  </si>
  <si>
    <t>MD*CF (KVA)</t>
  </si>
  <si>
    <t>CPD in Year 2 (KVA)</t>
  </si>
  <si>
    <t xml:space="preserve">Step 5: Excess demand calculations </t>
  </si>
  <si>
    <t>Average demand calculations (KVA)</t>
  </si>
  <si>
    <t>Excess demand calculations (KVA)</t>
  </si>
  <si>
    <t>System Excess Demand</t>
  </si>
  <si>
    <t>Excess demand % calculations</t>
  </si>
  <si>
    <t>Allocated Excess demand calculations (KVA)</t>
  </si>
  <si>
    <t>Total demand calculations (KVA)</t>
  </si>
  <si>
    <t>Total Demand (KVA)</t>
  </si>
  <si>
    <t>A&amp;E Allocation %</t>
  </si>
  <si>
    <t>Total A&amp;E %</t>
  </si>
  <si>
    <t>Summary of allocation factors</t>
  </si>
  <si>
    <t>Wires costs</t>
  </si>
  <si>
    <t>Customer allocation factor</t>
  </si>
  <si>
    <t>Energy allocation factors</t>
  </si>
  <si>
    <t>Demand allocation factors</t>
  </si>
  <si>
    <t>extracted from A&amp;E matrix in Step 4 above</t>
  </si>
  <si>
    <t>Retail costs</t>
  </si>
  <si>
    <t>This sheet is calculation of the revenue requirement per business area</t>
  </si>
  <si>
    <t>1) Revenue Requirement</t>
  </si>
  <si>
    <t>This sheet presents the revenue requirement for the licensee. The data is drawn from the Inputs and Intermediary Calculations tabs.</t>
  </si>
  <si>
    <t>Total cost (R)</t>
  </si>
  <si>
    <t>Revenue Requirement components</t>
  </si>
  <si>
    <t>% of Total</t>
  </si>
  <si>
    <t>Allowable costs</t>
  </si>
  <si>
    <t>Energy purchases from Eskom - net of cost of losses</t>
  </si>
  <si>
    <t>Energy purchases from Eskom - cost of losses</t>
  </si>
  <si>
    <t>Salaries and wages</t>
  </si>
  <si>
    <t>Not allowable costs</t>
  </si>
  <si>
    <t>Cost of losses disallowed</t>
  </si>
  <si>
    <t>TOTAL COSTS</t>
  </si>
  <si>
    <t>This sheet functionalise costs for each business area</t>
  </si>
  <si>
    <t>2) Cost Functionalisation</t>
  </si>
  <si>
    <t>Cost functionalisation entails the arrangement of costs according to major operating functions of a licensee, such as production/generation, transmission, distribution or customer-related costs. This assists in facilitating a determination in terms of which customer groups are responsible for such costs. All costs should be assigned to the major functions of a licensee</t>
  </si>
  <si>
    <t>Total Functionalised Costs (R)</t>
  </si>
  <si>
    <t>Equivalent surplus ratios</t>
  </si>
  <si>
    <t>Included in Surplus baseline</t>
  </si>
  <si>
    <t>This sheet classifies costs into these cost drivers: fixed or variable, and energy, demand, or customer-related.</t>
  </si>
  <si>
    <t>3) Cost Classification</t>
  </si>
  <si>
    <t>The objective of cost classification is to arrange costs into groups that bear a relationship to a measurable cost-defining characteristic of rendering the service. Cost classification is a two-step process. First, functionalised costs are classified as either demand, energy, or customer-driven. The sum of these three types of costs within a given class is the cost to serve that class.</t>
  </si>
  <si>
    <t>Cost breakdown by function, class, season, and TOU</t>
  </si>
  <si>
    <t>Business area:</t>
  </si>
  <si>
    <t>Cost class:</t>
  </si>
  <si>
    <t>Season:</t>
  </si>
  <si>
    <t>TOU:</t>
  </si>
  <si>
    <t xml:space="preserve">This sheet allocates costs for each customer category by function, business area, cost class, season and Time Of Use. </t>
  </si>
  <si>
    <t>4) Cost Allocation</t>
  </si>
  <si>
    <t>Cost allocation by customer category, function, business area, class, season, TOU</t>
  </si>
  <si>
    <t>Function:</t>
  </si>
  <si>
    <t>Cost allocation by customer category, season, TOU</t>
  </si>
  <si>
    <t>Cost allocation by customer category, function</t>
  </si>
  <si>
    <t>Cost allocation by customer category, business area</t>
  </si>
  <si>
    <t>This sheet shows the COS results and cost-reflective charges by function, business area, class, season and Time Of Use</t>
  </si>
  <si>
    <t>Cost of Supply Results</t>
  </si>
  <si>
    <t>Cost reflective charges by function, business area, class, season, TOU</t>
  </si>
  <si>
    <t>Weighted average:</t>
  </si>
  <si>
    <t>Cost reflective charges by business area, class, season, TOU</t>
  </si>
  <si>
    <t>Weighted average (All):</t>
  </si>
  <si>
    <t>Weighted average by connection level:</t>
  </si>
  <si>
    <t>Average cost-reflective charges by function</t>
  </si>
  <si>
    <t>Average cost-reflective charges by business area</t>
  </si>
  <si>
    <t>This sheet summarise all the charts from the COS study</t>
  </si>
  <si>
    <t>Chart a - Wires</t>
  </si>
  <si>
    <t>Chart b - Retail</t>
  </si>
  <si>
    <t>Chart 5</t>
  </si>
  <si>
    <t>Chart 6</t>
  </si>
  <si>
    <t>Chart 7</t>
  </si>
  <si>
    <t>Years</t>
  </si>
  <si>
    <t>Energy purchase</t>
  </si>
  <si>
    <t>OPEX &amp; Surplus</t>
  </si>
  <si>
    <t>Total net of FBE</t>
  </si>
  <si>
    <t>Total net of CAPEX</t>
  </si>
  <si>
    <t>Total net of purchase</t>
  </si>
  <si>
    <t>Energy purchase % net of CAPEX</t>
  </si>
  <si>
    <t>Increase in Total</t>
  </si>
  <si>
    <t>Increase in TOTEX</t>
  </si>
  <si>
    <t>Increase in OPEX</t>
  </si>
  <si>
    <t>BAU+FBE</t>
  </si>
  <si>
    <t>Revenues/Costs net of CTS</t>
  </si>
  <si>
    <t>Increase needed</t>
  </si>
  <si>
    <t>Cost</t>
  </si>
  <si>
    <t>Group</t>
  </si>
  <si>
    <r>
      <rPr>
        <sz val="11"/>
        <rFont val="Calibri"/>
        <charset val="134"/>
        <scheme val="minor"/>
      </rPr>
      <t xml:space="preserve">Increase of </t>
    </r>
    <r>
      <rPr>
        <b/>
        <u/>
        <sz val="11"/>
        <rFont val="Calibri"/>
        <charset val="134"/>
        <scheme val="minor"/>
      </rPr>
      <t>COSTS</t>
    </r>
    <r>
      <rPr>
        <sz val="11"/>
        <rFont val="Calibri"/>
        <charset val="134"/>
        <scheme val="minor"/>
      </rPr>
      <t xml:space="preserve"> Year 1 to Year 2 =</t>
    </r>
  </si>
  <si>
    <t>(including Eskom purchase)</t>
  </si>
  <si>
    <r>
      <rPr>
        <sz val="11"/>
        <color theme="1"/>
        <rFont val="Calibri"/>
        <charset val="134"/>
        <scheme val="minor"/>
      </rPr>
      <t xml:space="preserve">Estimated </t>
    </r>
    <r>
      <rPr>
        <b/>
        <u/>
        <sz val="11"/>
        <color theme="1"/>
        <rFont val="Calibri"/>
        <charset val="134"/>
        <scheme val="minor"/>
      </rPr>
      <t>ratio of revenues over allowable costs</t>
    </r>
    <r>
      <rPr>
        <sz val="11"/>
        <color theme="1"/>
        <rFont val="Calibri"/>
        <charset val="134"/>
        <scheme val="minor"/>
      </rPr>
      <t xml:space="preserve"> in Year 1=</t>
    </r>
  </si>
  <si>
    <t>(net of Eskom purchase)</t>
  </si>
  <si>
    <r>
      <rPr>
        <sz val="11"/>
        <color theme="1"/>
        <rFont val="Calibri"/>
        <charset val="134"/>
        <scheme val="minor"/>
      </rPr>
      <t xml:space="preserve">Increase in </t>
    </r>
    <r>
      <rPr>
        <b/>
        <u/>
        <sz val="11"/>
        <color theme="1"/>
        <rFont val="Calibri"/>
        <charset val="134"/>
        <scheme val="minor"/>
      </rPr>
      <t>RATES</t>
    </r>
    <r>
      <rPr>
        <sz val="11"/>
        <color theme="1"/>
        <rFont val="Calibri"/>
        <charset val="134"/>
        <scheme val="minor"/>
      </rPr>
      <t xml:space="preserve"> to achieve full cost-reflectivity in Year 1 =</t>
    </r>
  </si>
  <si>
    <r>
      <rPr>
        <sz val="11"/>
        <color theme="1"/>
        <rFont val="Calibri"/>
        <charset val="134"/>
        <scheme val="minor"/>
      </rPr>
      <t xml:space="preserve">Increase in </t>
    </r>
    <r>
      <rPr>
        <b/>
        <u/>
        <sz val="11"/>
        <color theme="1"/>
        <rFont val="Calibri"/>
        <charset val="134"/>
        <scheme val="minor"/>
      </rPr>
      <t>RATES</t>
    </r>
    <r>
      <rPr>
        <sz val="11"/>
        <color theme="1"/>
        <rFont val="Calibri"/>
        <charset val="134"/>
        <scheme val="minor"/>
      </rPr>
      <t xml:space="preserve"> to achieve full cost-reflectivity in Year 2 =</t>
    </r>
  </si>
  <si>
    <t>Difference with CTS</t>
  </si>
  <si>
    <t>BAU Rates</t>
  </si>
  <si>
    <t>CTS results</t>
  </si>
  <si>
    <t>RESULTS FOR ALL FOUR SCENARIOS</t>
  </si>
  <si>
    <t xml:space="preserve">This sheet compares the Business As Usual and the Cost To Serve results and help the user fixe its tariffs. </t>
  </si>
  <si>
    <t>Results BEFORE phasing</t>
  </si>
  <si>
    <t>PHASING INPUTS</t>
  </si>
  <si>
    <t>BAU</t>
  </si>
  <si>
    <t>CTS (net of subsidies)</t>
  </si>
  <si>
    <t>New rates (Dashboard selection)</t>
  </si>
  <si>
    <t>Increase in rates to be phased over</t>
  </si>
  <si>
    <t>year(s)</t>
  </si>
  <si>
    <t>Total revenue forecast (with new rates)</t>
  </si>
  <si>
    <t>Delta =</t>
  </si>
  <si>
    <t>Average increase in rates</t>
  </si>
  <si>
    <t>Average increase in rates to reach overall cost-reflectivity</t>
  </si>
  <si>
    <t>&lt;&lt; B = Year on year increase in rates</t>
  </si>
  <si>
    <t>Share of total costs recovered (existing rates)</t>
  </si>
  <si>
    <t>Type of rate setting input selected</t>
  </si>
  <si>
    <t>Remaining increase to reach full cost-reflectivity (%)</t>
  </si>
  <si>
    <t xml:space="preserve">Revenue over/under recovery from new rates (R) </t>
  </si>
  <si>
    <t>Observations - please note!</t>
  </si>
  <si>
    <t xml:space="preserve">Average increase in rates (%) </t>
  </si>
  <si>
    <t>Rate structure inputs</t>
  </si>
  <si>
    <t>Type of kVA charge</t>
  </si>
  <si>
    <r>
      <rPr>
        <b/>
        <sz val="9"/>
        <color theme="0"/>
        <rFont val="Calibri"/>
        <charset val="134"/>
        <scheme val="minor"/>
      </rPr>
      <t xml:space="preserve">Share of revenues recovered from </t>
    </r>
    <r>
      <rPr>
        <b/>
        <u/>
        <sz val="9"/>
        <color theme="0"/>
        <rFont val="Calibri"/>
        <charset val="134"/>
        <scheme val="minor"/>
      </rPr>
      <t>variable</t>
    </r>
    <r>
      <rPr>
        <b/>
        <sz val="9"/>
        <color theme="0"/>
        <rFont val="Calibri"/>
        <charset val="134"/>
        <scheme val="minor"/>
      </rPr>
      <t xml:space="preserve"> charges (c/kWh)</t>
    </r>
  </si>
  <si>
    <t>CTS</t>
  </si>
  <si>
    <r>
      <rPr>
        <b/>
        <sz val="9"/>
        <color theme="0"/>
        <rFont val="Calibri"/>
        <charset val="134"/>
        <scheme val="minor"/>
      </rPr>
      <t xml:space="preserve">Share of revenues recovered from </t>
    </r>
    <r>
      <rPr>
        <b/>
        <u/>
        <sz val="9"/>
        <color theme="0"/>
        <rFont val="Calibri"/>
        <charset val="134"/>
        <scheme val="minor"/>
      </rPr>
      <t>demand</t>
    </r>
    <r>
      <rPr>
        <b/>
        <sz val="9"/>
        <color theme="0"/>
        <rFont val="Calibri"/>
        <charset val="134"/>
        <scheme val="minor"/>
      </rPr>
      <t xml:space="preserve"> charges (R/kVA/month)</t>
    </r>
  </si>
  <si>
    <r>
      <rPr>
        <b/>
        <sz val="9"/>
        <color theme="0"/>
        <rFont val="Calibri"/>
        <charset val="134"/>
        <scheme val="minor"/>
      </rPr>
      <t xml:space="preserve">Share of revenues recovered from </t>
    </r>
    <r>
      <rPr>
        <b/>
        <u/>
        <sz val="9"/>
        <color theme="0"/>
        <rFont val="Calibri"/>
        <charset val="134"/>
        <scheme val="minor"/>
      </rPr>
      <t>fixed</t>
    </r>
    <r>
      <rPr>
        <b/>
        <sz val="9"/>
        <color theme="0"/>
        <rFont val="Calibri"/>
        <charset val="134"/>
        <scheme val="minor"/>
      </rPr>
      <t xml:space="preserve"> charges (R/POD/month)</t>
    </r>
  </si>
  <si>
    <t>Average increase in energy</t>
  </si>
  <si>
    <t>Average increase in demand</t>
  </si>
  <si>
    <t>Average increase in fixed charge</t>
  </si>
  <si>
    <t>KVA options:</t>
  </si>
  <si>
    <t>per KVA of MD metered</t>
  </si>
  <si>
    <t>&lt;&lt;&lt;&lt;&lt; - - -&gt;&gt;&gt;&gt;&gt;</t>
  </si>
  <si>
    <t>per KVA subscribed</t>
  </si>
  <si>
    <t>Tariff TOU design inputs</t>
  </si>
  <si>
    <t>Ratios below are "average energy rate during this specific TOU period" over "average energy rate during all TOU period"</t>
  </si>
  <si>
    <t>TOU energy rates?</t>
  </si>
  <si>
    <t>Seasonal energy rates?</t>
  </si>
  <si>
    <t>Seasonal demand rates?</t>
  </si>
  <si>
    <t>Peak pricing signal</t>
  </si>
  <si>
    <t>Standard pricing signal</t>
  </si>
  <si>
    <t>Offpeak pricing signal</t>
  </si>
  <si>
    <t>Wheeling / Retail: split of cross-subsidy (&gt;0 or &lt;0) between business area</t>
  </si>
  <si>
    <t>The same weighting factor means that cross-subsidies for a particular category are split evenly between Wires (wheeling) and Retail rates, proportionally to the Wires/Total ratio established in the CTS study.</t>
  </si>
  <si>
    <t>Wires weighting factor must be between 0 and 100% - it is set at 50% by default.</t>
  </si>
  <si>
    <t>When cross-subsidy &gt; 0, decreasing the weighting factor will increase wheeling rates - conversely when cross-subsidy &lt; 0, decreasing the weighting factor will decrease wheeling rates.</t>
  </si>
  <si>
    <t>Wires weighting factor</t>
  </si>
  <si>
    <t>Retail weighting factor</t>
  </si>
  <si>
    <t>Amount of cross-subsidy to split (Rand)</t>
  </si>
  <si>
    <t>This sheet shows the charts that include Pivot table</t>
  </si>
  <si>
    <t>Average of Energy</t>
  </si>
  <si>
    <t>Average of Demand</t>
  </si>
  <si>
    <t>Average of Customer</t>
  </si>
  <si>
    <t>Average of _Total</t>
  </si>
  <si>
    <t>Grand Total</t>
  </si>
  <si>
    <t>This sheet summarise the tariff schedule for Year 2 based on inputs on Rate Design Dashboard</t>
  </si>
  <si>
    <t>Drop down list</t>
  </si>
  <si>
    <t>Scope of tariffs calculated:</t>
  </si>
  <si>
    <t>Wires+Retail</t>
  </si>
  <si>
    <t xml:space="preserve">Wires only </t>
  </si>
  <si>
    <t>Retail only</t>
  </si>
  <si>
    <t>Seasonal energy?</t>
  </si>
  <si>
    <t>Seasonal demand ?</t>
  </si>
  <si>
    <t>FBE?</t>
  </si>
  <si>
    <t>FBE upper threshold</t>
  </si>
  <si>
    <t>Basic Charge</t>
  </si>
  <si>
    <t>Rand/month</t>
  </si>
  <si>
    <t>Demand charge</t>
  </si>
  <si>
    <t>Rand/kVA/month</t>
  </si>
  <si>
    <t>Variable charge</t>
  </si>
  <si>
    <t>Free basic electricity</t>
  </si>
  <si>
    <t>Tariff Schedule (Year 2) - concise</t>
  </si>
  <si>
    <t>RATE COMPARISON</t>
  </si>
  <si>
    <t>Existing rates in Year 1 (Wires + Retail)</t>
  </si>
  <si>
    <t>Average demand rate</t>
  </si>
  <si>
    <t>Average Capacity Charge</t>
  </si>
  <si>
    <t>Rand/KVA/month</t>
  </si>
  <si>
    <t>R million</t>
  </si>
  <si>
    <t>Note: "Wires+Retail" must be the option selected in the "Tariff Schedule" worksheet for this module to operate correctly</t>
  </si>
  <si>
    <t>Dashboard</t>
  </si>
  <si>
    <t>Customer category:</t>
  </si>
  <si>
    <t>Mining &amp; quarrying</t>
  </si>
  <si>
    <t>Monthly bill impact = f ( customer load factor)</t>
  </si>
  <si>
    <t>Average in class</t>
  </si>
  <si>
    <t>Monthly consumption (kWh/month):</t>
  </si>
  <si>
    <t>Monthly bill impact = f ( consumption )</t>
  </si>
  <si>
    <t>Start consumption (kWh)</t>
  </si>
  <si>
    <t>Increment in consumption (kWh):</t>
  </si>
  <si>
    <t>AVERAGE RATE CHANGE</t>
  </si>
  <si>
    <t xml:space="preserve">Difference in Rates Year 1 - Year 2 </t>
  </si>
  <si>
    <t>Difference in Rates Year 1 - Year 2 (%)</t>
  </si>
  <si>
    <t>Individual Tariff Consumption View</t>
  </si>
  <si>
    <t xml:space="preserve">Select Customer Category &amp; Monthly Consumption inputs on Rate Impact Results (Year 2) Sheet </t>
  </si>
  <si>
    <t>Goto</t>
  </si>
  <si>
    <t>Average Demand (KVA):</t>
  </si>
  <si>
    <t>DIFFERENCE IN RATES</t>
  </si>
  <si>
    <t>New rates for Year 2 (dashboard) (Wires+Retail)</t>
  </si>
  <si>
    <t>Average energy charge</t>
  </si>
  <si>
    <t>Total charge</t>
  </si>
  <si>
    <t>Difference in Rates Year 1 - Year 2</t>
  </si>
  <si>
    <t>Consumption (kWh)</t>
  </si>
  <si>
    <t>This sheet shows the new tariff by customer category and TOU period</t>
  </si>
  <si>
    <t>This sheet compares the new tariff with NERSA's guidelines</t>
  </si>
  <si>
    <t>Benchmark guidance</t>
  </si>
  <si>
    <t>COS input/result</t>
  </si>
  <si>
    <t>Comparison Against Benchmark</t>
  </si>
  <si>
    <t>&lt;&lt;&lt;&lt; Note! Uncapped value is</t>
  </si>
  <si>
    <t>COS input/result (% Increase to Year 1)</t>
  </si>
  <si>
    <t>Tariff benchmark by customer category as per NERSA</t>
  </si>
  <si>
    <t>Customer Category</t>
  </si>
  <si>
    <t>Average Specific consumption (kWh/POD/month)</t>
  </si>
  <si>
    <t>Customer Category as per NERSA</t>
  </si>
  <si>
    <t>Acceptable Range (Rc/kWh)</t>
  </si>
  <si>
    <t>Average calculated tariff (Rc/kWh)</t>
  </si>
  <si>
    <t>Is the increase reasonable?</t>
  </si>
  <si>
    <t>Key Performance indicators</t>
  </si>
  <si>
    <t xml:space="preserve">Results </t>
  </si>
  <si>
    <t>Core KPI from NERSA</t>
  </si>
  <si>
    <t>Bulk Purchase Cost / Total expenditure (%)</t>
  </si>
  <si>
    <t>% of electricity purchase cost over total expenditure (CAPEX and OPEX)</t>
  </si>
  <si>
    <t xml:space="preserve">% of total losses in Year 2 </t>
  </si>
  <si>
    <t>% of repair and maintenance costs over all costs included in the revenue requirement for Year 2</t>
  </si>
  <si>
    <t>Bulk Purchases increase (%)</t>
  </si>
  <si>
    <t>% increase in bulk purchase between Year 1 and Year 2</t>
  </si>
  <si>
    <t>Repairs and Maintenance increase (%)</t>
  </si>
  <si>
    <t>Average increase in rates for all customer categories based on the COS results</t>
  </si>
  <si>
    <t>Other OPEX increase (%)</t>
  </si>
  <si>
    <t xml:space="preserve">Are tariffs for all customer category in an acceptable Range? </t>
  </si>
  <si>
    <t xml:space="preserve">Based on the "Results Benchmarking (Year2)", assessing if the average tarif for each customer category is in an acceptable range, defined by the benchmark from NERSA </t>
  </si>
  <si>
    <t>Increase of costs between Year 1 and Year 2 (including Eskom purchase)</t>
  </si>
  <si>
    <t>Increase of costs between Year 1 and Year 2 (exclusing Eskom purchase)</t>
  </si>
  <si>
    <t>Profitability</t>
  </si>
  <si>
    <t>% chosen in the Methodology sheet</t>
  </si>
  <si>
    <t>Rate of return requested for wires (%)</t>
  </si>
  <si>
    <t>Rate of return requested for retail (%)</t>
  </si>
  <si>
    <t>OPEX efficiency</t>
  </si>
  <si>
    <t>Total OPEX/ Total customers</t>
  </si>
  <si>
    <t>Opex cost per customer for Year 0</t>
  </si>
  <si>
    <t xml:space="preserve">OPEX / Total sales in kWh </t>
  </si>
  <si>
    <t>OPEX (excluding purchase) over total sales in kWh for Year 2</t>
  </si>
  <si>
    <t>Do not touch the cells below</t>
  </si>
  <si>
    <t>OPEX / Peak demand</t>
  </si>
  <si>
    <t>OPEX (exclusing purchase) in Year 0 divided by the peak demand in kVA in Year 0</t>
  </si>
  <si>
    <t>Bad debt (Year 0) / Total Opex (Year 0)</t>
  </si>
  <si>
    <t>% of bad debt over the total OPEX (exclusing energy purchase) for Year 0</t>
  </si>
  <si>
    <t>Salaries (Year 0) / Total Opex (Year 0)</t>
  </si>
  <si>
    <t>% of salaries costs over the total OPEX (exclusing energy purchase) for Year 0</t>
  </si>
  <si>
    <t>Total OPEX (Year 0) / Asset base (Year 0)</t>
  </si>
  <si>
    <t>Total OPEX as a % of the asset base</t>
  </si>
  <si>
    <t>CAPEX efficiency</t>
  </si>
  <si>
    <t>Total investment (Year 1  to 4) / Total sales (Year 1 to 4)</t>
  </si>
  <si>
    <t>Difference between asset investment and sales between Year 1 and 4</t>
  </si>
  <si>
    <t>Total Asset (Year 2) / Total km (Year 2)</t>
  </si>
  <si>
    <t>Ratio between the total assets and the total length of the infrastructure in km in %</t>
  </si>
  <si>
    <t>Depreciation (Year 0) / Total asset base (Year 0)</t>
  </si>
  <si>
    <t>% of depreciation over the total asset base</t>
  </si>
  <si>
    <t>Data compliance</t>
  </si>
  <si>
    <t>Sum data quality diagnostic sheet score</t>
  </si>
  <si>
    <t>Data compliance Score out of 6</t>
  </si>
</sst>
</file>

<file path=xl/styles.xml><?xml version="1.0" encoding="utf-8"?>
<styleSheet xmlns="http://schemas.openxmlformats.org/spreadsheetml/2006/main" xmlns:mc="http://schemas.openxmlformats.org/markup-compatibility/2006" xmlns:xr9="http://schemas.microsoft.com/office/spreadsheetml/2016/revision9" mc:Ignorable="xr9">
  <numFmts count="27">
    <numFmt numFmtId="41" formatCode="_-* #,##0_-;\-* #,##0_-;_-* &quot;-&quot;_-;_-@_-"/>
    <numFmt numFmtId="42" formatCode="_-&quot;£&quot;* #,##0_-;\-&quot;£&quot;* #,##0_-;_-&quot;£&quot;* &quot;-&quot;_-;_-@_-"/>
    <numFmt numFmtId="43" formatCode="_-* #,##0.00_-;\-* #,##0.00_-;_-* &quot;-&quot;??_-;_-@_-"/>
    <numFmt numFmtId="44" formatCode="_-&quot;£&quot;* #,##0.00_-;\-&quot;£&quot;* #,##0.00_-;_-&quot;£&quot;* &quot;-&quot;??_-;_-@_-"/>
    <numFmt numFmtId="176" formatCode="_(* #,##0.00_);_(* \(#,##0.00\);_(* &quot;-&quot;??_);_(@_)"/>
    <numFmt numFmtId="177" formatCode="_ * #,##0.00_ ;_ * \-#,##0.00_ ;_ * &quot;-&quot;??_ ;_ @_ "/>
    <numFmt numFmtId="178" formatCode="_ &quot;R&quot;\ * #,##0.00_ ;_ &quot;R&quot;\ * \-#,##0.00_ ;_ &quot;R&quot;\ * &quot;-&quot;??_ ;_ @_ "/>
    <numFmt numFmtId="179" formatCode="#,##0_);\(#,##0\);&quot;-  &quot;;&quot; &quot;@&quot; &quot;"/>
    <numFmt numFmtId="180" formatCode="_-&quot;R&quot;* #,##0_-;\-&quot;R&quot;* #,##0_-;_-&quot;R&quot;* &quot;-&quot;??_-;_-@_-"/>
    <numFmt numFmtId="181" formatCode="_-* #,##0_-;\-* #,##0_-;_-* &quot;-&quot;??_-;_-@_-"/>
    <numFmt numFmtId="182" formatCode="&quot;R&quot;#,##0"/>
    <numFmt numFmtId="183" formatCode="_-* #,##0.0_-;\-* #,##0.0_-;_-* &quot;-&quot;??_-;_-@_-"/>
    <numFmt numFmtId="184" formatCode="0.0"/>
    <numFmt numFmtId="185" formatCode="0.0%"/>
    <numFmt numFmtId="186" formatCode="_(* #,##0_);_(* \(#,##0\);_(* &quot;-&quot;??_);_(@_)"/>
    <numFmt numFmtId="187" formatCode="#,##0.0"/>
    <numFmt numFmtId="188" formatCode="0E+00"/>
    <numFmt numFmtId="189" formatCode="_ * #,##0_ ;_ * \-#,##0_ ;_ * &quot;-&quot;??_ ;_ @_ "/>
    <numFmt numFmtId="190" formatCode="0.000000000000"/>
    <numFmt numFmtId="191" formatCode="_-* #,##0.000000000_-;\-* #,##0.000000000_-;_-* &quot;-&quot;??_-;_-@_-"/>
    <numFmt numFmtId="192" formatCode="_-* #,##0.000_-;\-* #,##0.000_-;_-* &quot;-&quot;??_-;_-@_-"/>
    <numFmt numFmtId="193" formatCode="0.00000000000000"/>
    <numFmt numFmtId="194" formatCode="0.0000"/>
    <numFmt numFmtId="195" formatCode="dd/mm/yyyy;@"/>
    <numFmt numFmtId="196" formatCode="dd/mm/yy;@"/>
    <numFmt numFmtId="197" formatCode="mmmm\ yyyy"/>
    <numFmt numFmtId="198" formatCode="mmm\-yy"/>
  </numFmts>
  <fonts count="198">
    <font>
      <sz val="11"/>
      <color theme="1"/>
      <name val="Calibri"/>
      <charset val="134"/>
      <scheme val="minor"/>
    </font>
    <font>
      <b/>
      <sz val="16"/>
      <color theme="1"/>
      <name val="Calibri"/>
      <charset val="134"/>
      <scheme val="minor"/>
    </font>
    <font>
      <b/>
      <sz val="13"/>
      <color rgb="FF086788"/>
      <name val="Calibri"/>
      <charset val="134"/>
      <scheme val="minor"/>
    </font>
    <font>
      <b/>
      <i/>
      <sz val="12"/>
      <color theme="1"/>
      <name val="Calibri"/>
      <charset val="134"/>
      <scheme val="minor"/>
    </font>
    <font>
      <b/>
      <sz val="11"/>
      <color theme="8" tint="-0.249977111117893"/>
      <name val="Calibri"/>
      <charset val="134"/>
      <scheme val="minor"/>
    </font>
    <font>
      <b/>
      <sz val="10"/>
      <color theme="0"/>
      <name val="Calibri"/>
      <charset val="134"/>
      <scheme val="minor"/>
    </font>
    <font>
      <sz val="11"/>
      <name val="Calibri"/>
      <charset val="134"/>
      <scheme val="minor"/>
    </font>
    <font>
      <sz val="10"/>
      <color theme="1"/>
      <name val="Calibri"/>
      <charset val="134"/>
      <scheme val="minor"/>
    </font>
    <font>
      <sz val="9"/>
      <color theme="1"/>
      <name val="Calibri"/>
      <charset val="134"/>
      <scheme val="minor"/>
    </font>
    <font>
      <b/>
      <sz val="15"/>
      <color rgb="FFFFFFFF"/>
      <name val="Calibri"/>
      <charset val="134"/>
      <scheme val="minor"/>
    </font>
    <font>
      <b/>
      <sz val="10"/>
      <color rgb="FFAF2A29"/>
      <name val="Calibri"/>
      <charset val="134"/>
      <scheme val="minor"/>
    </font>
    <font>
      <b/>
      <i/>
      <sz val="24"/>
      <color rgb="FF086788"/>
      <name val="Calibri"/>
      <charset val="134"/>
      <scheme val="minor"/>
    </font>
    <font>
      <sz val="11"/>
      <color rgb="FF444444"/>
      <name val="Calibri"/>
      <charset val="1"/>
    </font>
    <font>
      <sz val="8"/>
      <color theme="1"/>
      <name val="Calibri"/>
      <charset val="134"/>
      <scheme val="minor"/>
    </font>
    <font>
      <b/>
      <sz val="11"/>
      <color theme="1"/>
      <name val="Calibri"/>
      <charset val="134"/>
      <scheme val="minor"/>
    </font>
    <font>
      <sz val="11"/>
      <color theme="0" tint="-0.349986266670736"/>
      <name val="Calibri"/>
      <charset val="134"/>
      <scheme val="minor"/>
    </font>
    <font>
      <sz val="10"/>
      <name val="Calibri"/>
      <charset val="134"/>
      <scheme val="minor"/>
    </font>
    <font>
      <b/>
      <sz val="11"/>
      <name val="Calibri"/>
      <charset val="134"/>
      <scheme val="minor"/>
    </font>
    <font>
      <b/>
      <sz val="11"/>
      <color rgb="FFFFFFFF"/>
      <name val="Calibri"/>
      <charset val="134"/>
      <scheme val="minor"/>
    </font>
    <font>
      <sz val="11"/>
      <color theme="0"/>
      <name val="Calibri"/>
      <charset val="134"/>
      <scheme val="minor"/>
    </font>
    <font>
      <b/>
      <sz val="11"/>
      <color theme="0"/>
      <name val="Calibri"/>
      <charset val="134"/>
      <scheme val="minor"/>
    </font>
    <font>
      <i/>
      <sz val="11"/>
      <color theme="1"/>
      <name val="Calibri"/>
      <charset val="134"/>
      <scheme val="minor"/>
    </font>
    <font>
      <sz val="11"/>
      <name val="Calibri"/>
      <charset val="134"/>
    </font>
    <font>
      <i/>
      <sz val="10"/>
      <color theme="0"/>
      <name val="Calibri"/>
      <charset val="134"/>
      <scheme val="minor"/>
    </font>
    <font>
      <b/>
      <sz val="11"/>
      <name val="Calibri"/>
      <charset val="134"/>
    </font>
    <font>
      <b/>
      <sz val="10"/>
      <name val="Calibri"/>
      <charset val="134"/>
      <scheme val="minor"/>
    </font>
    <font>
      <b/>
      <i/>
      <sz val="11"/>
      <color rgb="FFAF2A29"/>
      <name val="Calibri"/>
      <charset val="134"/>
      <scheme val="minor"/>
    </font>
    <font>
      <b/>
      <sz val="11"/>
      <color rgb="FF086788"/>
      <name val="Calibri"/>
      <charset val="134"/>
      <scheme val="minor"/>
    </font>
    <font>
      <b/>
      <sz val="8"/>
      <color theme="0"/>
      <name val="Calibri"/>
      <charset val="134"/>
      <scheme val="minor"/>
    </font>
    <font>
      <i/>
      <sz val="9"/>
      <color theme="1"/>
      <name val="Calibri"/>
      <charset val="134"/>
      <scheme val="minor"/>
    </font>
    <font>
      <b/>
      <sz val="9"/>
      <color theme="1"/>
      <name val="Calibri"/>
      <charset val="134"/>
      <scheme val="minor"/>
    </font>
    <font>
      <b/>
      <i/>
      <sz val="9"/>
      <color rgb="FF086788"/>
      <name val="Calibri"/>
      <charset val="134"/>
      <scheme val="minor"/>
    </font>
    <font>
      <sz val="7"/>
      <color theme="1"/>
      <name val="Calibri"/>
      <charset val="134"/>
      <scheme val="minor"/>
    </font>
    <font>
      <u/>
      <sz val="11"/>
      <color theme="10"/>
      <name val="Calibri"/>
      <charset val="134"/>
      <scheme val="minor"/>
    </font>
    <font>
      <b/>
      <sz val="10"/>
      <color rgb="FF086788"/>
      <name val="Calibri"/>
      <charset val="134"/>
      <scheme val="minor"/>
    </font>
    <font>
      <b/>
      <sz val="10"/>
      <color theme="1" tint="0.149998474074526"/>
      <name val="Calibri"/>
      <charset val="134"/>
      <scheme val="minor"/>
    </font>
    <font>
      <b/>
      <sz val="9"/>
      <color rgb="FFFFFFFF"/>
      <name val="Calibri"/>
      <charset val="134"/>
      <scheme val="minor"/>
    </font>
    <font>
      <sz val="8"/>
      <color rgb="FFFFFFFF"/>
      <name val="Calibri"/>
      <charset val="134"/>
      <scheme val="minor"/>
    </font>
    <font>
      <sz val="4"/>
      <name val="Calibri"/>
      <charset val="134"/>
      <scheme val="minor"/>
    </font>
    <font>
      <b/>
      <sz val="8"/>
      <color theme="1"/>
      <name val="Calibri"/>
      <charset val="134"/>
      <scheme val="minor"/>
    </font>
    <font>
      <sz val="6"/>
      <color theme="1"/>
      <name val="Calibri"/>
      <charset val="134"/>
      <scheme val="minor"/>
    </font>
    <font>
      <b/>
      <sz val="10"/>
      <color theme="1"/>
      <name val="Calibri"/>
      <charset val="134"/>
      <scheme val="minor"/>
    </font>
    <font>
      <sz val="11"/>
      <color rgb="FF07A0C3"/>
      <name val="Calibri"/>
      <charset val="134"/>
      <scheme val="minor"/>
    </font>
    <font>
      <b/>
      <sz val="11"/>
      <color rgb="FFF59D00"/>
      <name val="Calibri"/>
      <charset val="134"/>
      <scheme val="minor"/>
    </font>
    <font>
      <b/>
      <u/>
      <sz val="11"/>
      <color theme="10"/>
      <name val="Calibri"/>
      <charset val="134"/>
      <scheme val="minor"/>
    </font>
    <font>
      <b/>
      <i/>
      <sz val="14"/>
      <color rgb="FF086788"/>
      <name val="Calibri"/>
      <charset val="134"/>
      <scheme val="minor"/>
    </font>
    <font>
      <b/>
      <sz val="17"/>
      <color theme="0"/>
      <name val="Calibri"/>
      <charset val="134"/>
      <scheme val="minor"/>
    </font>
    <font>
      <sz val="11"/>
      <color rgb="FFFF0000"/>
      <name val="Calibri"/>
      <charset val="134"/>
      <scheme val="minor"/>
    </font>
    <font>
      <sz val="12"/>
      <color theme="1"/>
      <name val="Calibri"/>
      <charset val="134"/>
      <scheme val="minor"/>
    </font>
    <font>
      <i/>
      <sz val="13"/>
      <color rgb="FF086788"/>
      <name val="Calibri"/>
      <charset val="134"/>
      <scheme val="minor"/>
    </font>
    <font>
      <b/>
      <sz val="9"/>
      <color theme="0"/>
      <name val="Calibri"/>
      <charset val="134"/>
      <scheme val="minor"/>
    </font>
    <font>
      <b/>
      <sz val="12"/>
      <color theme="1"/>
      <name val="Calibri"/>
      <charset val="134"/>
      <scheme val="minor"/>
    </font>
    <font>
      <sz val="8"/>
      <name val="Calibri"/>
      <charset val="134"/>
      <scheme val="minor"/>
    </font>
    <font>
      <sz val="12"/>
      <name val="Calibri"/>
      <charset val="134"/>
      <scheme val="minor"/>
    </font>
    <font>
      <i/>
      <sz val="10"/>
      <color theme="1"/>
      <name val="Calibri"/>
      <charset val="134"/>
      <scheme val="minor"/>
    </font>
    <font>
      <sz val="14"/>
      <color theme="1"/>
      <name val="Calibri"/>
      <charset val="134"/>
      <scheme val="minor"/>
    </font>
    <font>
      <sz val="9"/>
      <color rgb="FF086788"/>
      <name val="Calibri"/>
      <charset val="134"/>
      <scheme val="minor"/>
    </font>
    <font>
      <sz val="12"/>
      <color rgb="FF000000"/>
      <name val="Calibri"/>
      <charset val="134"/>
      <scheme val="minor"/>
    </font>
    <font>
      <sz val="11"/>
      <color rgb="FF000000"/>
      <name val="Calibri"/>
      <charset val="134"/>
      <scheme val="minor"/>
    </font>
    <font>
      <i/>
      <sz val="11"/>
      <color rgb="FF000000"/>
      <name val="Calibri"/>
      <charset val="134"/>
      <scheme val="minor"/>
    </font>
    <font>
      <b/>
      <sz val="14"/>
      <color rgb="FF086788"/>
      <name val="Calibri"/>
      <charset val="134"/>
      <scheme val="minor"/>
    </font>
    <font>
      <b/>
      <sz val="14"/>
      <color rgb="FF0070C0"/>
      <name val="Calibri"/>
      <charset val="134"/>
      <scheme val="minor"/>
    </font>
    <font>
      <sz val="11"/>
      <color rgb="FF000000"/>
      <name val="Calibri"/>
      <charset val="134"/>
    </font>
    <font>
      <b/>
      <i/>
      <sz val="11"/>
      <color theme="1"/>
      <name val="Calibri"/>
      <charset val="134"/>
      <scheme val="minor"/>
    </font>
    <font>
      <b/>
      <i/>
      <sz val="11"/>
      <name val="Calibri"/>
      <charset val="134"/>
      <scheme val="minor"/>
    </font>
    <font>
      <i/>
      <sz val="8"/>
      <name val="Calibri"/>
      <charset val="134"/>
      <scheme val="minor"/>
    </font>
    <font>
      <sz val="7"/>
      <color theme="0"/>
      <name val="Calibri"/>
      <charset val="134"/>
      <scheme val="minor"/>
    </font>
    <font>
      <i/>
      <sz val="12"/>
      <color theme="1"/>
      <name val="Calibri"/>
      <charset val="134"/>
      <scheme val="minor"/>
    </font>
    <font>
      <b/>
      <sz val="14"/>
      <color theme="1"/>
      <name val="Calibri"/>
      <charset val="134"/>
      <scheme val="minor"/>
    </font>
    <font>
      <b/>
      <sz val="12"/>
      <color theme="0"/>
      <name val="Calibri"/>
      <charset val="134"/>
      <scheme val="minor"/>
    </font>
    <font>
      <b/>
      <u/>
      <sz val="10"/>
      <color indexed="12"/>
      <name val="Calibri"/>
      <charset val="134"/>
      <scheme val="minor"/>
    </font>
    <font>
      <b/>
      <u/>
      <sz val="10"/>
      <color theme="10"/>
      <name val="Calibri"/>
      <charset val="134"/>
      <scheme val="minor"/>
    </font>
    <font>
      <b/>
      <i/>
      <sz val="12"/>
      <color rgb="FF086788"/>
      <name val="Calibri"/>
      <charset val="134"/>
      <scheme val="minor"/>
    </font>
    <font>
      <b/>
      <sz val="13"/>
      <color rgb="FFFF0000"/>
      <name val="Calibri"/>
      <charset val="134"/>
      <scheme val="minor"/>
    </font>
    <font>
      <i/>
      <sz val="10"/>
      <color theme="0" tint="-0.499984740745262"/>
      <name val="Calibri"/>
      <charset val="134"/>
      <scheme val="minor"/>
    </font>
    <font>
      <sz val="10"/>
      <color theme="0" tint="-0.499984740745262"/>
      <name val="Calibri"/>
      <charset val="134"/>
      <scheme val="minor"/>
    </font>
    <font>
      <b/>
      <sz val="11"/>
      <color rgb="FFFFFF00"/>
      <name val="Calibri"/>
      <charset val="134"/>
      <scheme val="minor"/>
    </font>
    <font>
      <i/>
      <sz val="14"/>
      <color theme="1"/>
      <name val="Calibri"/>
      <charset val="134"/>
      <scheme val="minor"/>
    </font>
    <font>
      <b/>
      <i/>
      <sz val="11"/>
      <color rgb="FF086788"/>
      <name val="Calibri"/>
      <charset val="134"/>
      <scheme val="minor"/>
    </font>
    <font>
      <b/>
      <i/>
      <sz val="14"/>
      <color rgb="FF07A0C3"/>
      <name val="Calibri"/>
      <charset val="134"/>
      <scheme val="minor"/>
    </font>
    <font>
      <sz val="12"/>
      <color rgb="FF086788"/>
      <name val="Calibri"/>
      <charset val="134"/>
      <scheme val="minor"/>
    </font>
    <font>
      <sz val="13"/>
      <color rgb="FF086788"/>
      <name val="Calibri"/>
      <charset val="134"/>
      <scheme val="minor"/>
    </font>
    <font>
      <sz val="10"/>
      <color theme="1"/>
      <name val="Arial"/>
      <charset val="134"/>
    </font>
    <font>
      <i/>
      <sz val="10"/>
      <name val="Calibri"/>
      <charset val="134"/>
      <scheme val="minor"/>
    </font>
    <font>
      <sz val="10"/>
      <name val="Arial"/>
      <charset val="134"/>
    </font>
    <font>
      <i/>
      <sz val="11"/>
      <color theme="0"/>
      <name val="Calibri"/>
      <charset val="134"/>
      <scheme val="minor"/>
    </font>
    <font>
      <b/>
      <sz val="15"/>
      <color theme="0"/>
      <name val="Calibri"/>
      <charset val="134"/>
      <scheme val="minor"/>
    </font>
    <font>
      <b/>
      <sz val="10"/>
      <color indexed="8"/>
      <name val="Calibri"/>
      <charset val="134"/>
      <scheme val="minor"/>
    </font>
    <font>
      <sz val="10"/>
      <color indexed="8"/>
      <name val="Calibri"/>
      <charset val="134"/>
      <scheme val="minor"/>
    </font>
    <font>
      <b/>
      <i/>
      <sz val="10"/>
      <name val="Calibri"/>
      <charset val="134"/>
      <scheme val="minor"/>
    </font>
    <font>
      <b/>
      <i/>
      <sz val="10"/>
      <color theme="0"/>
      <name val="Calibri"/>
      <charset val="134"/>
      <scheme val="minor"/>
    </font>
    <font>
      <b/>
      <i/>
      <sz val="11"/>
      <color theme="0"/>
      <name val="Calibri"/>
      <charset val="134"/>
      <scheme val="minor"/>
    </font>
    <font>
      <b/>
      <sz val="15"/>
      <color rgb="FF086788"/>
      <name val="Calibri"/>
      <charset val="134"/>
      <scheme val="minor"/>
    </font>
    <font>
      <i/>
      <sz val="11"/>
      <name val="Calibri"/>
      <charset val="134"/>
      <scheme val="minor"/>
    </font>
    <font>
      <b/>
      <i/>
      <sz val="10"/>
      <color rgb="FF086788"/>
      <name val="Calibri"/>
      <charset val="134"/>
      <scheme val="minor"/>
    </font>
    <font>
      <b/>
      <sz val="11"/>
      <color rgb="FFFF0000"/>
      <name val="Calibri"/>
      <charset val="134"/>
      <scheme val="minor"/>
    </font>
    <font>
      <sz val="8"/>
      <color rgb="FF000000"/>
      <name val="Calibri"/>
      <charset val="134"/>
      <scheme val="minor"/>
    </font>
    <font>
      <b/>
      <i/>
      <sz val="14"/>
      <color theme="0"/>
      <name val="Calibri"/>
      <charset val="134"/>
      <scheme val="minor"/>
    </font>
    <font>
      <sz val="11"/>
      <color rgb="FF07A0C3"/>
      <name val="Calibri"/>
      <charset val="134"/>
    </font>
    <font>
      <b/>
      <sz val="11"/>
      <color rgb="FF07A0C3"/>
      <name val="Calibri"/>
      <charset val="134"/>
      <scheme val="minor"/>
    </font>
    <font>
      <b/>
      <sz val="11"/>
      <color rgb="FF07A0C3"/>
      <name val="Calibri"/>
      <charset val="134"/>
    </font>
    <font>
      <sz val="11"/>
      <color theme="2"/>
      <name val="Calibri"/>
      <charset val="134"/>
      <scheme val="minor"/>
    </font>
    <font>
      <b/>
      <sz val="11"/>
      <color theme="2"/>
      <name val="Calibri"/>
      <charset val="134"/>
      <scheme val="minor"/>
    </font>
    <font>
      <i/>
      <sz val="11"/>
      <name val="Calibri"/>
      <charset val="134"/>
    </font>
    <font>
      <sz val="11"/>
      <color rgb="FF086788"/>
      <name val="Calibri"/>
      <charset val="134"/>
      <scheme val="minor"/>
    </font>
    <font>
      <sz val="8"/>
      <color rgb="FFFF0000"/>
      <name val="Calibri"/>
      <charset val="134"/>
      <scheme val="minor"/>
    </font>
    <font>
      <b/>
      <i/>
      <sz val="15"/>
      <color rgb="FFFFFF00"/>
      <name val="Calibri"/>
      <charset val="134"/>
      <scheme val="minor"/>
    </font>
    <font>
      <i/>
      <sz val="14"/>
      <color theme="0"/>
      <name val="Calibri"/>
      <charset val="134"/>
      <scheme val="minor"/>
    </font>
    <font>
      <b/>
      <sz val="11"/>
      <color rgb="FF000000"/>
      <name val="Calibri"/>
      <charset val="134"/>
    </font>
    <font>
      <sz val="11"/>
      <color indexed="8"/>
      <name val="Calibri"/>
      <charset val="134"/>
      <scheme val="minor"/>
    </font>
    <font>
      <sz val="10"/>
      <name val="Calibri"/>
      <charset val="134"/>
    </font>
    <font>
      <sz val="10"/>
      <color rgb="FF000000"/>
      <name val="Calibri"/>
      <charset val="134"/>
    </font>
    <font>
      <i/>
      <sz val="11"/>
      <color rgb="FF086788"/>
      <name val="Calibri"/>
      <charset val="134"/>
      <scheme val="minor"/>
    </font>
    <font>
      <b/>
      <i/>
      <sz val="8"/>
      <color theme="1"/>
      <name val="Calibri"/>
      <charset val="134"/>
      <scheme val="minor"/>
    </font>
    <font>
      <sz val="5"/>
      <color theme="1"/>
      <name val="Calibri"/>
      <charset val="134"/>
      <scheme val="minor"/>
    </font>
    <font>
      <b/>
      <i/>
      <sz val="9"/>
      <color theme="1"/>
      <name val="Calibri"/>
      <charset val="134"/>
      <scheme val="minor"/>
    </font>
    <font>
      <sz val="11"/>
      <color theme="0" tint="-0.499984740745262"/>
      <name val="Calibri"/>
      <charset val="134"/>
      <scheme val="minor"/>
    </font>
    <font>
      <b/>
      <sz val="24"/>
      <color theme="1"/>
      <name val="Arial"/>
      <charset val="134"/>
    </font>
    <font>
      <sz val="11"/>
      <color theme="1"/>
      <name val="Arial"/>
      <charset val="134"/>
    </font>
    <font>
      <sz val="13"/>
      <color theme="3"/>
      <name val="Arial"/>
      <charset val="134"/>
    </font>
    <font>
      <b/>
      <sz val="10"/>
      <color theme="1"/>
      <name val="Arial"/>
      <charset val="134"/>
    </font>
    <font>
      <sz val="10"/>
      <color theme="3"/>
      <name val="Arial"/>
      <charset val="134"/>
    </font>
    <font>
      <sz val="8"/>
      <color indexed="8"/>
      <name val="Calibri"/>
      <charset val="134"/>
      <scheme val="minor"/>
    </font>
    <font>
      <b/>
      <sz val="10"/>
      <name val="Calibri"/>
      <charset val="134"/>
    </font>
    <font>
      <b/>
      <sz val="8"/>
      <name val="Calibri"/>
      <charset val="134"/>
      <scheme val="minor"/>
    </font>
    <font>
      <sz val="8"/>
      <color rgb="FF000000"/>
      <name val="Calibri"/>
      <charset val="134"/>
    </font>
    <font>
      <i/>
      <sz val="8"/>
      <color theme="0"/>
      <name val="Calibri"/>
      <charset val="134"/>
      <scheme val="minor"/>
    </font>
    <font>
      <b/>
      <sz val="8"/>
      <color indexed="8"/>
      <name val="Calibri"/>
      <charset val="134"/>
      <scheme val="minor"/>
    </font>
    <font>
      <b/>
      <sz val="14"/>
      <color theme="1"/>
      <name val="Arial"/>
      <charset val="134"/>
    </font>
    <font>
      <sz val="8"/>
      <color rgb="FF086788"/>
      <name val="Calibri"/>
      <charset val="134"/>
      <scheme val="minor"/>
    </font>
    <font>
      <sz val="14"/>
      <color theme="1"/>
      <name val="Arial"/>
      <charset val="134"/>
    </font>
    <font>
      <sz val="20"/>
      <color theme="4"/>
      <name val="Calibri"/>
      <charset val="134"/>
      <scheme val="minor"/>
    </font>
    <font>
      <sz val="16"/>
      <color theme="4"/>
      <name val="Calibri"/>
      <charset val="134"/>
      <scheme val="minor"/>
    </font>
    <font>
      <sz val="10"/>
      <color theme="9" tint="-0.249946592608417"/>
      <name val="Calibri"/>
      <charset val="134"/>
      <scheme val="minor"/>
    </font>
    <font>
      <sz val="10"/>
      <color rgb="FFFF0000"/>
      <name val="Calibri"/>
      <charset val="134"/>
      <scheme val="minor"/>
    </font>
    <font>
      <sz val="10"/>
      <color rgb="FF0070C0"/>
      <name val="Calibri"/>
      <charset val="134"/>
      <scheme val="minor"/>
    </font>
    <font>
      <sz val="10"/>
      <color theme="0"/>
      <name val="Calibri"/>
      <charset val="134"/>
      <scheme val="minor"/>
    </font>
    <font>
      <b/>
      <sz val="10"/>
      <color theme="9" tint="-0.499984740745262"/>
      <name val="Calibri"/>
      <charset val="134"/>
      <scheme val="minor"/>
    </font>
    <font>
      <i/>
      <sz val="10"/>
      <color theme="9" tint="-0.249946592608417"/>
      <name val="Calibri"/>
      <charset val="134"/>
      <scheme val="minor"/>
    </font>
    <font>
      <b/>
      <sz val="10"/>
      <color theme="6"/>
      <name val="Calibri"/>
      <charset val="134"/>
      <scheme val="minor"/>
    </font>
    <font>
      <b/>
      <sz val="20"/>
      <color theme="4"/>
      <name val="Calibri"/>
      <charset val="134"/>
      <scheme val="minor"/>
    </font>
    <font>
      <b/>
      <sz val="12"/>
      <color theme="4"/>
      <name val="Calibri"/>
      <charset val="134"/>
      <scheme val="minor"/>
    </font>
    <font>
      <sz val="10"/>
      <color rgb="FFFF0000"/>
      <name val="Arial"/>
      <charset val="134"/>
    </font>
    <font>
      <u/>
      <sz val="10"/>
      <color indexed="12"/>
      <name val="Calibri"/>
      <charset val="134"/>
      <scheme val="minor"/>
    </font>
    <font>
      <u/>
      <sz val="10"/>
      <color theme="10"/>
      <name val="Calibri"/>
      <charset val="134"/>
      <scheme val="minor"/>
    </font>
    <font>
      <i/>
      <sz val="10"/>
      <name val="Arial"/>
      <charset val="134"/>
    </font>
    <font>
      <sz val="20"/>
      <color rgb="FF086788"/>
      <name val="Calibri"/>
      <charset val="134"/>
      <scheme val="minor"/>
    </font>
    <font>
      <b/>
      <sz val="16"/>
      <color rgb="FF086788"/>
      <name val="Calibri"/>
      <charset val="134"/>
      <scheme val="minor"/>
    </font>
    <font>
      <b/>
      <sz val="12"/>
      <color rgb="FF086788"/>
      <name val="Calibri"/>
      <charset val="134"/>
      <scheme val="minor"/>
    </font>
    <font>
      <sz val="16"/>
      <color rgb="FF086788"/>
      <name val="Calibri"/>
      <charset val="134"/>
      <scheme val="minor"/>
    </font>
    <font>
      <i/>
      <sz val="10"/>
      <color theme="6"/>
      <name val="Calibri"/>
      <charset val="134"/>
      <scheme val="minor"/>
    </font>
    <font>
      <sz val="11"/>
      <color theme="1"/>
      <name val="Calibri"/>
      <charset val="134"/>
      <scheme val="minor"/>
    </font>
    <font>
      <u/>
      <sz val="11"/>
      <color rgb="FF800080"/>
      <name val="Calibri"/>
      <charset val="0"/>
      <scheme val="minor"/>
    </font>
    <font>
      <sz val="11"/>
      <color rgb="FFFF0000"/>
      <name val="Calibri"/>
      <charset val="0"/>
      <scheme val="minor"/>
    </font>
    <font>
      <b/>
      <sz val="18"/>
      <color theme="3"/>
      <name val="Calibri"/>
      <charset val="134"/>
      <scheme val="minor"/>
    </font>
    <font>
      <i/>
      <sz val="11"/>
      <color rgb="FF7F7F7F"/>
      <name val="Calibri"/>
      <charset val="0"/>
      <scheme val="minor"/>
    </font>
    <font>
      <b/>
      <sz val="15"/>
      <color theme="3"/>
      <name val="Calibri"/>
      <charset val="134"/>
      <scheme val="minor"/>
    </font>
    <font>
      <b/>
      <sz val="13"/>
      <color theme="3"/>
      <name val="Calibri"/>
      <charset val="134"/>
      <scheme val="minor"/>
    </font>
    <font>
      <b/>
      <sz val="11"/>
      <color theme="3"/>
      <name val="Calibri"/>
      <charset val="134"/>
      <scheme val="minor"/>
    </font>
    <font>
      <sz val="11"/>
      <color rgb="FF3F3F76"/>
      <name val="Calibri"/>
      <charset val="0"/>
      <scheme val="minor"/>
    </font>
    <font>
      <b/>
      <sz val="11"/>
      <color rgb="FF3F3F3F"/>
      <name val="Calibri"/>
      <charset val="0"/>
      <scheme val="minor"/>
    </font>
    <font>
      <b/>
      <sz val="11"/>
      <color rgb="FFFA7D00"/>
      <name val="Calibri"/>
      <charset val="0"/>
      <scheme val="minor"/>
    </font>
    <font>
      <b/>
      <sz val="11"/>
      <color rgb="FFFFFFFF"/>
      <name val="Calibri"/>
      <charset val="0"/>
      <scheme val="minor"/>
    </font>
    <font>
      <sz val="11"/>
      <color rgb="FFFA7D00"/>
      <name val="Calibri"/>
      <charset val="0"/>
      <scheme val="minor"/>
    </font>
    <font>
      <b/>
      <sz val="11"/>
      <color theme="1"/>
      <name val="Calibri"/>
      <charset val="0"/>
      <scheme val="minor"/>
    </font>
    <font>
      <sz val="11"/>
      <color rgb="FF006100"/>
      <name val="Calibri"/>
      <charset val="0"/>
      <scheme val="minor"/>
    </font>
    <font>
      <sz val="11"/>
      <color rgb="FF9C0006"/>
      <name val="Calibri"/>
      <charset val="0"/>
      <scheme val="minor"/>
    </font>
    <font>
      <sz val="11"/>
      <color rgb="FF9C6500"/>
      <name val="Calibri"/>
      <charset val="0"/>
      <scheme val="minor"/>
    </font>
    <font>
      <sz val="11"/>
      <color theme="0"/>
      <name val="Calibri"/>
      <charset val="0"/>
      <scheme val="minor"/>
    </font>
    <font>
      <sz val="11"/>
      <color theme="1"/>
      <name val="Calibri"/>
      <charset val="0"/>
      <scheme val="minor"/>
    </font>
    <font>
      <sz val="11"/>
      <color indexed="8"/>
      <name val="Calibri"/>
      <charset val="134"/>
    </font>
    <font>
      <sz val="11"/>
      <color indexed="9"/>
      <name val="Calibri"/>
      <charset val="134"/>
    </font>
    <font>
      <sz val="11"/>
      <color indexed="20"/>
      <name val="Calibri"/>
      <charset val="134"/>
    </font>
    <font>
      <b/>
      <sz val="11"/>
      <color indexed="52"/>
      <name val="Calibri"/>
      <charset val="134"/>
    </font>
    <font>
      <b/>
      <sz val="11"/>
      <color indexed="9"/>
      <name val="Calibri"/>
      <charset val="134"/>
    </font>
    <font>
      <i/>
      <sz val="11"/>
      <color indexed="23"/>
      <name val="Calibri"/>
      <charset val="134"/>
    </font>
    <font>
      <sz val="11"/>
      <color indexed="17"/>
      <name val="Calibri"/>
      <charset val="134"/>
    </font>
    <font>
      <b/>
      <sz val="15"/>
      <color indexed="56"/>
      <name val="Calibri"/>
      <charset val="134"/>
    </font>
    <font>
      <b/>
      <sz val="13"/>
      <color indexed="56"/>
      <name val="Calibri"/>
      <charset val="134"/>
    </font>
    <font>
      <b/>
      <sz val="11"/>
      <color indexed="56"/>
      <name val="Calibri"/>
      <charset val="134"/>
    </font>
    <font>
      <u/>
      <sz val="10"/>
      <color indexed="12"/>
      <name val="Arial"/>
      <charset val="134"/>
    </font>
    <font>
      <sz val="11"/>
      <color indexed="62"/>
      <name val="Calibri"/>
      <charset val="134"/>
    </font>
    <font>
      <sz val="11"/>
      <color indexed="52"/>
      <name val="Calibri"/>
      <charset val="134"/>
    </font>
    <font>
      <sz val="11"/>
      <color indexed="60"/>
      <name val="Calibri"/>
      <charset val="134"/>
    </font>
    <font>
      <b/>
      <sz val="11"/>
      <color indexed="63"/>
      <name val="Calibri"/>
      <charset val="134"/>
    </font>
    <font>
      <b/>
      <sz val="9"/>
      <color rgb="FF000000"/>
      <name val="Arial"/>
      <charset val="134"/>
    </font>
    <font>
      <b/>
      <sz val="7"/>
      <color rgb="FF000000"/>
      <name val="Arial"/>
      <charset val="134"/>
    </font>
    <font>
      <b/>
      <sz val="18"/>
      <color indexed="56"/>
      <name val="Cambria"/>
      <charset val="134"/>
    </font>
    <font>
      <b/>
      <sz val="11"/>
      <color indexed="8"/>
      <name val="Calibri"/>
      <charset val="134"/>
    </font>
    <font>
      <sz val="11"/>
      <color indexed="10"/>
      <name val="Calibri"/>
      <charset val="134"/>
    </font>
    <font>
      <b/>
      <i/>
      <u/>
      <sz val="11"/>
      <color theme="0"/>
      <name val="Calibri"/>
      <charset val="134"/>
      <scheme val="minor"/>
    </font>
    <font>
      <b/>
      <u/>
      <sz val="13"/>
      <color rgb="FF086788"/>
      <name val="Calibri"/>
      <charset val="134"/>
      <scheme val="minor"/>
    </font>
    <font>
      <b/>
      <u/>
      <sz val="11"/>
      <name val="Calibri"/>
      <charset val="134"/>
      <scheme val="minor"/>
    </font>
    <font>
      <b/>
      <u/>
      <sz val="9"/>
      <color theme="0"/>
      <name val="Calibri"/>
      <charset val="134"/>
      <scheme val="minor"/>
    </font>
    <font>
      <b/>
      <u/>
      <sz val="16"/>
      <color rgb="FF086788"/>
      <name val="Calibri"/>
      <charset val="134"/>
      <scheme val="minor"/>
    </font>
    <font>
      <b/>
      <u/>
      <sz val="11"/>
      <color theme="1"/>
      <name val="Calibri"/>
      <charset val="134"/>
      <scheme val="minor"/>
    </font>
    <font>
      <sz val="9"/>
      <name val="Tahoma"/>
      <charset val="134"/>
    </font>
    <font>
      <b/>
      <sz val="9"/>
      <name val="Tahoma"/>
      <charset val="134"/>
    </font>
  </fonts>
  <fills count="162">
    <fill>
      <patternFill patternType="none"/>
    </fill>
    <fill>
      <patternFill patternType="gray125"/>
    </fill>
    <fill>
      <patternFill patternType="solid">
        <fgColor rgb="FF086788"/>
        <bgColor indexed="64"/>
      </patternFill>
    </fill>
    <fill>
      <patternFill patternType="solid">
        <fgColor theme="8" tint="0.399975585192419"/>
        <bgColor indexed="64"/>
      </patternFill>
    </fill>
    <fill>
      <patternFill patternType="solid">
        <fgColor rgb="FF92CDDC"/>
        <bgColor indexed="64"/>
      </patternFill>
    </fill>
    <fill>
      <patternFill patternType="solid">
        <fgColor rgb="FFB1A0C7"/>
        <bgColor indexed="64"/>
      </patternFill>
    </fill>
    <fill>
      <patternFill patternType="solid">
        <fgColor theme="7" tint="0.399975585192419"/>
        <bgColor indexed="64"/>
      </patternFill>
    </fill>
    <fill>
      <patternFill patternType="solid">
        <fgColor rgb="FFC4D79B"/>
        <bgColor indexed="64"/>
      </patternFill>
    </fill>
    <fill>
      <patternFill patternType="solid">
        <fgColor theme="6" tint="0.399975585192419"/>
        <bgColor indexed="64"/>
      </patternFill>
    </fill>
    <fill>
      <patternFill patternType="solid">
        <fgColor rgb="FFDA9694"/>
        <bgColor indexed="64"/>
      </patternFill>
    </fill>
    <fill>
      <patternFill patternType="solid">
        <fgColor theme="5" tint="0.399975585192419"/>
        <bgColor indexed="64"/>
      </patternFill>
    </fill>
    <fill>
      <patternFill patternType="solid">
        <fgColor rgb="FFF79646"/>
        <bgColor indexed="64"/>
      </patternFill>
    </fill>
    <fill>
      <patternFill patternType="solid">
        <fgColor theme="8" tint="0.799981688894314"/>
        <bgColor indexed="64"/>
      </patternFill>
    </fill>
    <fill>
      <patternFill patternType="solid">
        <fgColor rgb="FFDAEEF3"/>
        <bgColor indexed="64"/>
      </patternFill>
    </fill>
    <fill>
      <patternFill patternType="solid">
        <fgColor rgb="FFE4DFEC"/>
        <bgColor indexed="64"/>
      </patternFill>
    </fill>
    <fill>
      <patternFill patternType="solid">
        <fgColor theme="7" tint="0.799981688894314"/>
        <bgColor indexed="64"/>
      </patternFill>
    </fill>
    <fill>
      <patternFill patternType="solid">
        <fgColor rgb="FFEBF1DE"/>
        <bgColor indexed="64"/>
      </patternFill>
    </fill>
    <fill>
      <patternFill patternType="solid">
        <fgColor theme="6" tint="0.799981688894314"/>
        <bgColor indexed="64"/>
      </patternFill>
    </fill>
    <fill>
      <patternFill patternType="solid">
        <fgColor rgb="FFF2DCDB"/>
        <bgColor indexed="64"/>
      </patternFill>
    </fill>
    <fill>
      <patternFill patternType="solid">
        <fgColor theme="5" tint="0.799981688894314"/>
        <bgColor indexed="64"/>
      </patternFill>
    </fill>
    <fill>
      <patternFill patternType="solid">
        <fgColor rgb="FFFDE9D9"/>
        <bgColor indexed="64"/>
      </patternFill>
    </fill>
    <fill>
      <patternFill patternType="solid">
        <fgColor theme="9" tint="0.799981688894314"/>
        <bgColor indexed="64"/>
      </patternFill>
    </fill>
    <fill>
      <patternFill patternType="solid">
        <fgColor rgb="FFFFFF00"/>
        <bgColor indexed="64"/>
      </patternFill>
    </fill>
    <fill>
      <patternFill patternType="solid">
        <fgColor theme="0" tint="-0.0499893185216834"/>
        <bgColor indexed="64"/>
      </patternFill>
    </fill>
    <fill>
      <patternFill patternType="solid">
        <fgColor rgb="FFFFFFFF"/>
        <bgColor indexed="64"/>
      </patternFill>
    </fill>
    <fill>
      <patternFill patternType="solid">
        <fgColor rgb="FF07A0C3"/>
        <bgColor indexed="64"/>
      </patternFill>
    </fill>
    <fill>
      <patternFill patternType="solid">
        <fgColor theme="8" tint="0.599963377788629"/>
        <bgColor theme="8" tint="0.799951170384838"/>
      </patternFill>
    </fill>
    <fill>
      <patternFill patternType="solid">
        <fgColor theme="8" tint="0.799981688894314"/>
        <bgColor rgb="FF000000"/>
      </patternFill>
    </fill>
    <fill>
      <patternFill patternType="solid">
        <fgColor theme="1"/>
        <bgColor theme="8" tint="0.799951170384838"/>
      </patternFill>
    </fill>
    <fill>
      <patternFill patternType="solid">
        <fgColor rgb="FFFFFF00"/>
        <bgColor rgb="FF000000"/>
      </patternFill>
    </fill>
    <fill>
      <patternFill patternType="solid">
        <fgColor theme="8" tint="0.599993896298105"/>
        <bgColor indexed="64"/>
      </patternFill>
    </fill>
    <fill>
      <patternFill patternType="solid">
        <fgColor rgb="FFB6D9E9"/>
        <bgColor indexed="64"/>
      </patternFill>
    </fill>
    <fill>
      <patternFill patternType="solid">
        <fgColor theme="0" tint="-0.149998474074526"/>
        <bgColor indexed="64"/>
      </patternFill>
    </fill>
    <fill>
      <patternFill patternType="solid">
        <fgColor theme="0" tint="-0.249977111117893"/>
        <bgColor indexed="64"/>
      </patternFill>
    </fill>
    <fill>
      <patternFill patternType="solid">
        <fgColor theme="0"/>
        <bgColor indexed="64"/>
      </patternFill>
    </fill>
    <fill>
      <patternFill patternType="solid">
        <fgColor theme="3"/>
        <bgColor indexed="64"/>
      </patternFill>
    </fill>
    <fill>
      <patternFill patternType="solid">
        <fgColor rgb="FFC65911"/>
        <bgColor indexed="64"/>
      </patternFill>
    </fill>
    <fill>
      <patternFill patternType="solid">
        <fgColor theme="8" tint="-0.249977111117893"/>
        <bgColor indexed="64"/>
      </patternFill>
    </fill>
    <fill>
      <patternFill patternType="solid">
        <fgColor rgb="FFF59D00"/>
        <bgColor indexed="64"/>
      </patternFill>
    </fill>
    <fill>
      <patternFill patternType="solid">
        <fgColor theme="5"/>
        <bgColor indexed="64"/>
      </patternFill>
    </fill>
    <fill>
      <patternFill patternType="solid">
        <fgColor theme="9"/>
        <bgColor indexed="64"/>
      </patternFill>
    </fill>
    <fill>
      <patternFill patternType="solid">
        <fgColor theme="0" tint="-0.349986266670736"/>
        <bgColor indexed="64"/>
      </patternFill>
    </fill>
    <fill>
      <patternFill patternType="solid">
        <fgColor theme="7" tint="0.599993896298105"/>
        <bgColor indexed="64"/>
      </patternFill>
    </fill>
    <fill>
      <patternFill patternType="solid">
        <fgColor theme="2" tint="-0.749992370372631"/>
        <bgColor indexed="64"/>
      </patternFill>
    </fill>
    <fill>
      <patternFill patternType="solid">
        <fgColor rgb="FFFF5050"/>
        <bgColor indexed="64"/>
      </patternFill>
    </fill>
    <fill>
      <patternFill patternType="solid">
        <fgColor rgb="FFC00000"/>
        <bgColor indexed="64"/>
      </patternFill>
    </fill>
    <fill>
      <patternFill patternType="solid">
        <fgColor theme="1" tint="0.349986266670736"/>
        <bgColor indexed="64"/>
      </patternFill>
    </fill>
    <fill>
      <patternFill patternType="solid">
        <fgColor theme="6" tint="0.599993896298105"/>
        <bgColor indexed="64"/>
      </patternFill>
    </fill>
    <fill>
      <patternFill patternType="solid">
        <fgColor theme="6" tint="-0.249977111117893"/>
        <bgColor indexed="64"/>
      </patternFill>
    </fill>
    <fill>
      <patternFill patternType="solid">
        <fgColor theme="9" tint="0.599993896298105"/>
        <bgColor indexed="64"/>
      </patternFill>
    </fill>
    <fill>
      <patternFill patternType="solid">
        <fgColor theme="9" tint="-0.249977111117893"/>
        <bgColor indexed="64"/>
      </patternFill>
    </fill>
    <fill>
      <patternFill patternType="solid">
        <fgColor rgb="FF0070C0"/>
        <bgColor indexed="64"/>
      </patternFill>
    </fill>
    <fill>
      <patternFill patternType="solid">
        <fgColor rgb="FF7030A0"/>
        <bgColor indexed="64"/>
      </patternFill>
    </fill>
    <fill>
      <patternFill patternType="solid">
        <fgColor theme="6" tint="-0.499984740745262"/>
        <bgColor indexed="64"/>
      </patternFill>
    </fill>
    <fill>
      <patternFill patternType="solid">
        <fgColor rgb="FFAF2A29"/>
        <bgColor indexed="64"/>
      </patternFill>
    </fill>
    <fill>
      <patternFill patternType="solid">
        <fgColor rgb="FF77B9E7"/>
        <bgColor indexed="64"/>
      </patternFill>
    </fill>
    <fill>
      <patternFill patternType="solid">
        <fgColor theme="2" tint="-0.249977111117893"/>
        <bgColor indexed="64"/>
      </patternFill>
    </fill>
    <fill>
      <patternFill patternType="solid">
        <fgColor rgb="FF44546A"/>
        <bgColor indexed="64"/>
      </patternFill>
    </fill>
    <fill>
      <patternFill patternType="solid">
        <fgColor theme="4" tint="0.599993896298105"/>
        <bgColor indexed="64"/>
      </patternFill>
    </fill>
    <fill>
      <patternFill patternType="solid">
        <fgColor theme="2" tint="-0.499984740745262"/>
        <bgColor indexed="64"/>
      </patternFill>
    </fill>
    <fill>
      <patternFill patternType="solid">
        <fgColor rgb="FF07A0C3"/>
        <bgColor rgb="FF07A0C3"/>
      </patternFill>
    </fill>
    <fill>
      <patternFill patternType="solid">
        <fgColor rgb="FFFFFF00"/>
        <bgColor theme="8" tint="0.799951170384838"/>
      </patternFill>
    </fill>
    <fill>
      <patternFill patternType="solid">
        <fgColor theme="0" tint="-0.499984740745262"/>
        <bgColor indexed="64"/>
      </patternFill>
    </fill>
    <fill>
      <patternFill patternType="solid">
        <fgColor theme="0" tint="-0.249977111117893"/>
        <bgColor theme="8" tint="0.799951170384838"/>
      </patternFill>
    </fill>
    <fill>
      <patternFill patternType="solid">
        <fgColor rgb="FF07A0C3"/>
        <bgColor rgb="FF000000"/>
      </patternFill>
    </fill>
    <fill>
      <patternFill patternType="solid">
        <fgColor rgb="FFB7DEE8"/>
        <bgColor rgb="FF000000"/>
      </patternFill>
    </fill>
    <fill>
      <patternFill patternType="solid">
        <fgColor theme="2" tint="-0.0999786370433668"/>
        <bgColor indexed="64"/>
      </patternFill>
    </fill>
    <fill>
      <patternFill patternType="solid">
        <fgColor rgb="FF002060"/>
        <bgColor indexed="64"/>
      </patternFill>
    </fill>
    <fill>
      <patternFill patternType="solid">
        <fgColor theme="1"/>
        <bgColor indexed="64"/>
      </patternFill>
    </fill>
    <fill>
      <patternFill patternType="solid">
        <fgColor rgb="FF00B050"/>
        <bgColor indexed="64"/>
      </patternFill>
    </fill>
    <fill>
      <patternFill patternType="solid">
        <fgColor theme="7" tint="-0.499984740745262"/>
        <bgColor indexed="64"/>
      </patternFill>
    </fill>
    <fill>
      <patternFill patternType="solid">
        <fgColor rgb="FF9BC2E6"/>
        <bgColor indexed="64"/>
      </patternFill>
    </fill>
    <fill>
      <patternFill patternType="solid">
        <fgColor rgb="FFD9D9D9"/>
        <bgColor indexed="64"/>
      </patternFill>
    </fill>
    <fill>
      <patternFill patternType="solid">
        <fgColor theme="8" tint="-0.249977111117893"/>
        <bgColor theme="8" tint="0.799951170384838"/>
      </patternFill>
    </fill>
    <fill>
      <patternFill patternType="solid">
        <fgColor rgb="FF808080"/>
        <bgColor indexed="64"/>
      </patternFill>
    </fill>
    <fill>
      <patternFill patternType="solid">
        <fgColor rgb="FFD0CECE"/>
        <bgColor indexed="64"/>
      </patternFill>
    </fill>
    <fill>
      <patternFill patternType="solid">
        <fgColor theme="3" tint="-0.249977111117893"/>
        <bgColor indexed="64"/>
      </patternFill>
    </fill>
    <fill>
      <patternFill patternType="solid">
        <fgColor theme="0" tint="-0.149998474074526"/>
        <bgColor theme="8" tint="0.799951170384838"/>
      </patternFill>
    </fill>
    <fill>
      <patternFill patternType="solid">
        <fgColor theme="3" tint="0.799981688894314"/>
        <bgColor indexed="64"/>
      </patternFill>
    </fill>
    <fill>
      <patternFill patternType="solid">
        <fgColor indexed="13"/>
        <bgColor theme="8" tint="0.799951170384838"/>
      </patternFill>
    </fill>
    <fill>
      <patternFill patternType="solid">
        <fgColor rgb="FFFFC000"/>
        <bgColor theme="8" tint="0.799951170384838"/>
      </patternFill>
    </fill>
    <fill>
      <patternFill patternType="solid">
        <fgColor indexed="13"/>
        <bgColor indexed="64"/>
      </patternFill>
    </fill>
    <fill>
      <patternFill patternType="solid">
        <fgColor rgb="FFFFC000"/>
        <bgColor rgb="FF000000"/>
      </patternFill>
    </fill>
    <fill>
      <patternFill patternType="solid">
        <fgColor indexed="13"/>
        <bgColor rgb="FF000000"/>
      </patternFill>
    </fill>
    <fill>
      <patternFill patternType="solid">
        <fgColor rgb="FFFFC000"/>
        <bgColor indexed="64"/>
      </patternFill>
    </fill>
    <fill>
      <patternFill patternType="solid">
        <fgColor rgb="FFBFBFBF"/>
        <bgColor indexed="64"/>
      </patternFill>
    </fill>
    <fill>
      <patternFill patternType="solid">
        <fgColor rgb="FFA6A6A6"/>
        <bgColor indexed="64"/>
      </patternFill>
    </fill>
    <fill>
      <patternFill patternType="solid">
        <fgColor rgb="FFACB9CA"/>
        <bgColor indexed="64"/>
      </patternFill>
    </fill>
    <fill>
      <patternFill patternType="solid">
        <fgColor theme="6" tint="0.799981688894314"/>
        <bgColor theme="8" tint="0.799951170384838"/>
      </patternFill>
    </fill>
    <fill>
      <patternFill patternType="solid">
        <fgColor theme="6" tint="0.599993896298105"/>
        <bgColor theme="8" tint="0.799951170384838"/>
      </patternFill>
    </fill>
    <fill>
      <patternFill patternType="solid">
        <fgColor rgb="FF07A0C3"/>
        <bgColor theme="8" tint="0.799951170384838"/>
      </patternFill>
    </fill>
    <fill>
      <patternFill patternType="solid">
        <fgColor theme="1"/>
        <bgColor rgb="FF000000"/>
      </patternFill>
    </fill>
    <fill>
      <patternFill patternType="solid">
        <fgColor theme="9" tint="-0.499984740745262"/>
        <bgColor indexed="64"/>
      </patternFill>
    </fill>
    <fill>
      <patternFill patternType="solid">
        <fgColor rgb="FFFFFF00"/>
        <bgColor rgb="FFDAEEF3"/>
      </patternFill>
    </fill>
    <fill>
      <patternFill patternType="solid">
        <fgColor rgb="FFB7DEE8"/>
        <bgColor theme="8" tint="0.799951170384838"/>
      </patternFill>
    </fill>
    <fill>
      <patternFill patternType="solid">
        <fgColor theme="2"/>
        <bgColor indexed="64"/>
      </patternFill>
    </fill>
    <fill>
      <patternFill patternType="solid">
        <fgColor theme="0" tint="-0.149998474074526"/>
        <bgColor rgb="FF000000"/>
      </patternFill>
    </fill>
    <fill>
      <patternFill patternType="solid">
        <fgColor rgb="FFFFFF99"/>
        <bgColor indexed="64"/>
      </patternFill>
    </fill>
    <fill>
      <patternFill patternType="solid">
        <fgColor rgb="FFFFFF66"/>
        <bgColor theme="8" tint="0.799951170384838"/>
      </patternFill>
    </fill>
    <fill>
      <patternFill patternType="solid">
        <fgColor theme="0" tint="-0.14996795556505"/>
        <bgColor indexed="64"/>
      </patternFill>
    </fill>
    <fill>
      <patternFill patternType="solid">
        <fgColor theme="7"/>
        <bgColor indexed="64"/>
      </patternFill>
    </fill>
    <fill>
      <patternFill patternType="solid">
        <fgColor rgb="FFB7DEE8"/>
        <bgColor indexed="64"/>
      </patternFill>
    </fill>
    <fill>
      <patternFill patternType="solid">
        <fgColor theme="7" tint="0.599963377788629"/>
        <bgColor indexed="64"/>
      </patternFill>
    </fill>
    <fill>
      <patternFill patternType="solid">
        <fgColor theme="5" tint="0.599963377788629"/>
        <bgColor indexed="64"/>
      </patternFill>
    </fill>
    <fill>
      <patternFill patternType="solid">
        <fgColor rgb="FFFFFFCC"/>
        <bgColor indexed="64"/>
      </patternFill>
    </fill>
    <fill>
      <patternFill patternType="solid">
        <fgColor rgb="FFFFCC99"/>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C7CE"/>
        <bgColor indexed="64"/>
      </patternFill>
    </fill>
    <fill>
      <patternFill patternType="solid">
        <fgColor rgb="FFFFEB9C"/>
        <bgColor indexed="64"/>
      </patternFill>
    </fill>
    <fill>
      <patternFill patternType="solid">
        <fgColor theme="4"/>
        <bgColor indexed="64"/>
      </patternFill>
    </fill>
    <fill>
      <patternFill patternType="solid">
        <fgColor theme="4" tint="0.799981688894314"/>
        <bgColor indexed="64"/>
      </patternFill>
    </fill>
    <fill>
      <patternFill patternType="solid">
        <fgColor theme="4" tint="0.599993896298105"/>
        <bgColor indexed="64"/>
      </patternFill>
    </fill>
    <fill>
      <patternFill patternType="solid">
        <fgColor theme="4" tint="0.399975585192419"/>
        <bgColor indexed="64"/>
      </patternFill>
    </fill>
    <fill>
      <patternFill patternType="solid">
        <fgColor theme="5"/>
        <bgColor indexed="64"/>
      </patternFill>
    </fill>
    <fill>
      <patternFill patternType="solid">
        <fgColor theme="5" tint="0.799981688894314"/>
        <bgColor indexed="64"/>
      </patternFill>
    </fill>
    <fill>
      <patternFill patternType="solid">
        <fgColor theme="5" tint="0.599993896298105"/>
        <bgColor indexed="64"/>
      </patternFill>
    </fill>
    <fill>
      <patternFill patternType="solid">
        <fgColor theme="5" tint="0.399975585192419"/>
        <bgColor indexed="64"/>
      </patternFill>
    </fill>
    <fill>
      <patternFill patternType="solid">
        <fgColor theme="6"/>
        <bgColor indexed="64"/>
      </patternFill>
    </fill>
    <fill>
      <patternFill patternType="solid">
        <fgColor theme="6" tint="0.799981688894314"/>
        <bgColor indexed="64"/>
      </patternFill>
    </fill>
    <fill>
      <patternFill patternType="solid">
        <fgColor theme="6" tint="0.599993896298105"/>
        <bgColor indexed="64"/>
      </patternFill>
    </fill>
    <fill>
      <patternFill patternType="solid">
        <fgColor theme="6" tint="0.399975585192419"/>
        <bgColor indexed="64"/>
      </patternFill>
    </fill>
    <fill>
      <patternFill patternType="solid">
        <fgColor theme="7"/>
        <bgColor indexed="64"/>
      </patternFill>
    </fill>
    <fill>
      <patternFill patternType="solid">
        <fgColor theme="7" tint="0.799981688894314"/>
        <bgColor indexed="64"/>
      </patternFill>
    </fill>
    <fill>
      <patternFill patternType="solid">
        <fgColor theme="7" tint="0.599993896298105"/>
        <bgColor indexed="64"/>
      </patternFill>
    </fill>
    <fill>
      <patternFill patternType="solid">
        <fgColor theme="7" tint="0.399975585192419"/>
        <bgColor indexed="64"/>
      </patternFill>
    </fill>
    <fill>
      <patternFill patternType="solid">
        <fgColor theme="8"/>
        <bgColor indexed="64"/>
      </patternFill>
    </fill>
    <fill>
      <patternFill patternType="solid">
        <fgColor theme="8" tint="0.799981688894314"/>
        <bgColor indexed="64"/>
      </patternFill>
    </fill>
    <fill>
      <patternFill patternType="solid">
        <fgColor theme="8" tint="0.599993896298105"/>
        <bgColor indexed="64"/>
      </patternFill>
    </fill>
    <fill>
      <patternFill patternType="solid">
        <fgColor theme="8" tint="0.399975585192419"/>
        <bgColor indexed="64"/>
      </patternFill>
    </fill>
    <fill>
      <patternFill patternType="solid">
        <fgColor theme="9"/>
        <bgColor indexed="64"/>
      </patternFill>
    </fill>
    <fill>
      <patternFill patternType="solid">
        <fgColor theme="9" tint="0.799981688894314"/>
        <bgColor indexed="64"/>
      </patternFill>
    </fill>
    <fill>
      <patternFill patternType="solid">
        <fgColor theme="9" tint="0.599993896298105"/>
        <bgColor indexed="64"/>
      </patternFill>
    </fill>
    <fill>
      <patternFill patternType="solid">
        <fgColor theme="9" tint="0.399975585192419"/>
        <bgColor indexed="64"/>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44"/>
        <bgColor indexed="64"/>
      </patternFill>
    </fill>
    <fill>
      <patternFill patternType="solid">
        <fgColor indexed="29"/>
        <bgColor indexed="64"/>
      </patternFill>
    </fill>
    <fill>
      <patternFill patternType="solid">
        <fgColor indexed="11"/>
        <bgColor indexed="64"/>
      </patternFill>
    </fill>
    <fill>
      <patternFill patternType="solid">
        <fgColor indexed="51"/>
        <bgColor indexed="64"/>
      </patternFill>
    </fill>
    <fill>
      <patternFill patternType="solid">
        <fgColor indexed="30"/>
        <bgColor indexed="64"/>
      </patternFill>
    </fill>
    <fill>
      <patternFill patternType="solid">
        <fgColor indexed="36"/>
        <bgColor indexed="64"/>
      </patternFill>
    </fill>
    <fill>
      <patternFill patternType="solid">
        <fgColor indexed="49"/>
        <bgColor indexed="64"/>
      </patternFill>
    </fill>
    <fill>
      <patternFill patternType="solid">
        <fgColor indexed="52"/>
        <bgColor indexed="64"/>
      </patternFill>
    </fill>
    <fill>
      <patternFill patternType="solid">
        <fgColor indexed="62"/>
        <bgColor indexed="64"/>
      </patternFill>
    </fill>
    <fill>
      <patternFill patternType="solid">
        <fgColor indexed="10"/>
        <bgColor indexed="64"/>
      </patternFill>
    </fill>
    <fill>
      <patternFill patternType="solid">
        <fgColor indexed="57"/>
        <bgColor indexed="64"/>
      </patternFill>
    </fill>
    <fill>
      <patternFill patternType="solid">
        <fgColor indexed="53"/>
        <bgColor indexed="64"/>
      </patternFill>
    </fill>
    <fill>
      <patternFill patternType="solid">
        <fgColor indexed="22"/>
        <bgColor indexed="64"/>
      </patternFill>
    </fill>
    <fill>
      <patternFill patternType="solid">
        <fgColor theme="8" tint="0.599963377788629"/>
        <bgColor indexed="64"/>
      </patternFill>
    </fill>
    <fill>
      <patternFill patternType="solid">
        <fgColor theme="9" tint="0.599963377788629"/>
        <bgColor indexed="64"/>
      </patternFill>
    </fill>
    <fill>
      <patternFill patternType="solid">
        <fgColor indexed="55"/>
        <bgColor indexed="64"/>
      </patternFill>
    </fill>
    <fill>
      <patternFill patternType="solid">
        <fgColor indexed="43"/>
        <bgColor indexed="64"/>
      </patternFill>
    </fill>
    <fill>
      <patternFill patternType="solid">
        <fgColor indexed="26"/>
        <bgColor indexed="64"/>
      </patternFill>
    </fill>
    <fill>
      <patternFill patternType="solid">
        <fgColor theme="4" tint="0.799981688894314"/>
        <bgColor indexed="64"/>
      </patternFill>
    </fill>
    <fill>
      <patternFill patternType="solid">
        <fgColor theme="6" tint="0.599963377788629"/>
        <bgColor indexed="64"/>
      </patternFill>
    </fill>
    <fill>
      <patternFill patternType="solid">
        <fgColor theme="8" tint="-0.249946592608417"/>
        <bgColor indexed="64"/>
      </patternFill>
    </fill>
  </fills>
  <borders count="131">
    <border>
      <left/>
      <right/>
      <top/>
      <bottom/>
      <diagonal/>
    </border>
    <border>
      <left/>
      <right/>
      <top/>
      <bottom style="thin">
        <color theme="0" tint="-0.349986266670736"/>
      </bottom>
      <diagonal/>
    </border>
    <border>
      <left/>
      <right/>
      <top/>
      <bottom style="medium">
        <color theme="8" tint="0.399945066682943"/>
      </bottom>
      <diagonal/>
    </border>
    <border>
      <left/>
      <right/>
      <top/>
      <bottom style="medium">
        <color rgb="FF92CDDC"/>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style="thin">
        <color theme="0"/>
      </right>
      <top/>
      <bottom/>
      <diagonal/>
    </border>
    <border>
      <left style="thin">
        <color auto="1"/>
      </left>
      <right style="thin">
        <color auto="1"/>
      </right>
      <top style="thin">
        <color auto="1"/>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right/>
      <top style="thin">
        <color theme="0"/>
      </top>
      <bottom/>
      <diagonal/>
    </border>
    <border>
      <left style="thin">
        <color rgb="FFFFFFFF"/>
      </left>
      <right/>
      <top style="thin">
        <color rgb="FFFFFFFF"/>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right/>
      <top/>
      <bottom style="thin">
        <color theme="0"/>
      </bottom>
      <diagonal/>
    </border>
    <border>
      <left/>
      <right/>
      <top style="thin">
        <color theme="0"/>
      </top>
      <bottom style="thin">
        <color theme="0"/>
      </bottom>
      <diagonal/>
    </border>
    <border>
      <left style="dashDot">
        <color auto="1"/>
      </left>
      <right style="dashDot">
        <color auto="1"/>
      </right>
      <top style="dashDot">
        <color auto="1"/>
      </top>
      <bottom style="dashDot">
        <color auto="1"/>
      </bottom>
      <diagonal/>
    </border>
    <border>
      <left/>
      <right style="dashDot">
        <color auto="1"/>
      </right>
      <top/>
      <bottom/>
      <diagonal/>
    </border>
    <border>
      <left style="thin">
        <color auto="1"/>
      </left>
      <right/>
      <top style="thin">
        <color auto="1"/>
      </top>
      <bottom style="medium">
        <color theme="8" tint="0.399945066682943"/>
      </bottom>
      <diagonal/>
    </border>
    <border>
      <left style="thin">
        <color auto="1"/>
      </left>
      <right/>
      <top/>
      <bottom/>
      <diagonal/>
    </border>
    <border>
      <left style="thin">
        <color auto="1"/>
      </left>
      <right/>
      <top style="thin">
        <color auto="1"/>
      </top>
      <bottom style="thin">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style="medium">
        <color theme="8" tint="0.399945066682943"/>
      </bottom>
      <diagonal/>
    </border>
    <border>
      <left/>
      <right style="thin">
        <color auto="1"/>
      </right>
      <top style="thin">
        <color auto="1"/>
      </top>
      <bottom style="medium">
        <color theme="8" tint="0.399945066682943"/>
      </bottom>
      <diagonal/>
    </border>
    <border>
      <left style="thin">
        <color auto="1"/>
      </left>
      <right style="thin">
        <color auto="1"/>
      </right>
      <top style="thin">
        <color auto="1"/>
      </top>
      <bottom/>
      <diagonal/>
    </border>
    <border>
      <left style="thin">
        <color auto="1"/>
      </left>
      <right/>
      <top style="thin">
        <color theme="0"/>
      </top>
      <bottom style="thin">
        <color auto="1"/>
      </bottom>
      <diagonal/>
    </border>
    <border>
      <left style="thin">
        <color theme="0"/>
      </left>
      <right/>
      <top style="thin">
        <color theme="0"/>
      </top>
      <bottom style="thin">
        <color auto="1"/>
      </bottom>
      <diagonal/>
    </border>
    <border>
      <left style="thin">
        <color theme="0"/>
      </left>
      <right style="thin">
        <color auto="1"/>
      </right>
      <top style="thin">
        <color theme="0"/>
      </top>
      <bottom style="thin">
        <color auto="1"/>
      </bottom>
      <diagonal/>
    </border>
    <border>
      <left style="thin">
        <color theme="0"/>
      </left>
      <right style="thin">
        <color auto="1"/>
      </right>
      <top style="thin">
        <color auto="1"/>
      </top>
      <bottom style="thin">
        <color theme="0"/>
      </bottom>
      <diagonal/>
    </border>
    <border>
      <left style="thin">
        <color theme="0"/>
      </left>
      <right style="thin">
        <color auto="1"/>
      </right>
      <top style="thin">
        <color auto="1"/>
      </top>
      <bottom style="thin">
        <color auto="1"/>
      </bottom>
      <diagonal/>
    </border>
    <border>
      <left/>
      <right/>
      <top/>
      <bottom style="thin">
        <color auto="1"/>
      </bottom>
      <diagonal/>
    </border>
    <border>
      <left style="thin">
        <color auto="1"/>
      </left>
      <right/>
      <top/>
      <bottom style="thin">
        <color theme="0"/>
      </bottom>
      <diagonal/>
    </border>
    <border>
      <left/>
      <right style="medium">
        <color auto="1"/>
      </right>
      <top style="thin">
        <color auto="1"/>
      </top>
      <bottom/>
      <diagonal/>
    </border>
    <border>
      <left style="thin">
        <color auto="1"/>
      </left>
      <right style="thin">
        <color auto="1"/>
      </right>
      <top style="medium">
        <color auto="1"/>
      </top>
      <bottom style="medium">
        <color auto="1"/>
      </bottom>
      <diagonal/>
    </border>
    <border>
      <left/>
      <right/>
      <top style="medium">
        <color rgb="FF92CDDC"/>
      </top>
      <bottom/>
      <diagonal/>
    </border>
    <border>
      <left style="thin">
        <color auto="1"/>
      </left>
      <right style="thin">
        <color auto="1"/>
      </right>
      <top/>
      <bottom/>
      <diagonal/>
    </border>
    <border>
      <left style="thin">
        <color rgb="FF000000"/>
      </left>
      <right style="thin">
        <color rgb="FF000000"/>
      </right>
      <top style="thin">
        <color rgb="FF000000"/>
      </top>
      <bottom style="thin">
        <color rgb="FF000000"/>
      </bottom>
      <diagonal/>
    </border>
    <border>
      <left style="thin">
        <color theme="0"/>
      </left>
      <right/>
      <top/>
      <bottom style="thin">
        <color auto="1"/>
      </bottom>
      <diagonal/>
    </border>
    <border>
      <left style="thin">
        <color theme="0"/>
      </left>
      <right style="thin">
        <color auto="1"/>
      </right>
      <top/>
      <bottom style="thin">
        <color auto="1"/>
      </bottom>
      <diagonal/>
    </border>
    <border>
      <left/>
      <right style="thin">
        <color theme="0"/>
      </right>
      <top style="thin">
        <color auto="1"/>
      </top>
      <bottom style="double">
        <color auto="1"/>
      </bottom>
      <diagonal/>
    </border>
    <border>
      <left/>
      <right style="thin">
        <color theme="0"/>
      </right>
      <top/>
      <bottom style="thin">
        <color theme="0"/>
      </bottom>
      <diagonal/>
    </border>
    <border>
      <left/>
      <right style="thin">
        <color theme="0"/>
      </right>
      <top style="thin">
        <color theme="0"/>
      </top>
      <bottom/>
      <diagonal/>
    </border>
    <border>
      <left/>
      <right/>
      <top style="thin">
        <color auto="1"/>
      </top>
      <bottom style="double">
        <color auto="1"/>
      </bottom>
      <diagonal/>
    </border>
    <border>
      <left/>
      <right/>
      <top style="thick">
        <color theme="0"/>
      </top>
      <bottom/>
      <diagonal/>
    </border>
    <border>
      <left style="thin">
        <color theme="0"/>
      </left>
      <right/>
      <top style="thin">
        <color auto="1"/>
      </top>
      <bottom style="double">
        <color auto="1"/>
      </bottom>
      <diagonal/>
    </border>
    <border>
      <left style="thin">
        <color rgb="FFFFFFFF"/>
      </left>
      <right style="thin">
        <color rgb="FFFFFFFF"/>
      </right>
      <top/>
      <bottom/>
      <diagonal/>
    </border>
    <border>
      <left style="thin">
        <color rgb="FFFFFFFF"/>
      </left>
      <right/>
      <top/>
      <bottom/>
      <diagonal/>
    </border>
    <border>
      <left style="thin">
        <color theme="0"/>
      </left>
      <right/>
      <top style="thin">
        <color auto="1"/>
      </top>
      <bottom/>
      <diagonal/>
    </border>
    <border>
      <left/>
      <right style="thin">
        <color theme="0"/>
      </right>
      <top style="thin">
        <color auto="1"/>
      </top>
      <bottom/>
      <diagonal/>
    </border>
    <border>
      <left style="thin">
        <color theme="0"/>
      </left>
      <right style="thin">
        <color theme="0"/>
      </right>
      <top style="thin">
        <color auto="1"/>
      </top>
      <bottom/>
      <diagonal/>
    </border>
    <border>
      <left/>
      <right style="thin">
        <color theme="0"/>
      </right>
      <top style="thin">
        <color auto="1"/>
      </top>
      <bottom style="thin">
        <color rgb="FF000000"/>
      </bottom>
      <diagonal/>
    </border>
    <border>
      <left style="thin">
        <color theme="0"/>
      </left>
      <right style="thin">
        <color theme="0"/>
      </right>
      <top style="thin">
        <color auto="1"/>
      </top>
      <bottom style="thin">
        <color rgb="FF000000"/>
      </bottom>
      <diagonal/>
    </border>
    <border>
      <left style="thin">
        <color auto="1"/>
      </left>
      <right/>
      <top style="thin">
        <color theme="0"/>
      </top>
      <bottom/>
      <diagonal/>
    </border>
    <border>
      <left style="thin">
        <color theme="0"/>
      </left>
      <right style="thin">
        <color auto="1"/>
      </right>
      <top style="thin">
        <color auto="1"/>
      </top>
      <bottom/>
      <diagonal/>
    </border>
    <border>
      <left style="thin">
        <color theme="0"/>
      </left>
      <right style="thin">
        <color auto="1"/>
      </right>
      <top/>
      <bottom/>
      <diagonal/>
    </border>
    <border>
      <left/>
      <right style="thin">
        <color auto="1"/>
      </right>
      <top style="thin">
        <color auto="1"/>
      </top>
      <bottom style="thin">
        <color auto="1"/>
      </bottom>
      <diagonal/>
    </border>
    <border>
      <left style="thin">
        <color theme="0"/>
      </left>
      <right style="thin">
        <color auto="1"/>
      </right>
      <top style="thin">
        <color theme="0"/>
      </top>
      <bottom/>
      <diagonal/>
    </border>
    <border>
      <left/>
      <right style="thin">
        <color theme="0"/>
      </right>
      <top/>
      <bottom/>
      <diagonal/>
    </border>
    <border>
      <left/>
      <right style="dashDot">
        <color theme="0" tint="-0.249977111117893"/>
      </right>
      <top style="dashDot">
        <color theme="0" tint="-0.249977111117893"/>
      </top>
      <bottom style="dashDot">
        <color theme="0" tint="-0.249977111117893"/>
      </bottom>
      <diagonal/>
    </border>
    <border>
      <left style="dashDot">
        <color theme="0" tint="-0.249977111117893"/>
      </left>
      <right style="dashDot">
        <color theme="0" tint="-0.249977111117893"/>
      </right>
      <top style="dashDot">
        <color theme="0" tint="-0.249977111117893"/>
      </top>
      <bottom style="dashDot">
        <color theme="0" tint="-0.249977111117893"/>
      </bottom>
      <diagonal/>
    </border>
    <border>
      <left/>
      <right/>
      <top style="thin">
        <color auto="1"/>
      </top>
      <bottom style="thin">
        <color auto="1"/>
      </bottom>
      <diagonal/>
    </border>
    <border>
      <left style="medium">
        <color auto="1"/>
      </left>
      <right/>
      <top/>
      <bottom style="medium">
        <color auto="1"/>
      </bottom>
      <diagonal/>
    </border>
    <border>
      <left/>
      <right style="medium">
        <color auto="1"/>
      </right>
      <top/>
      <bottom style="medium">
        <color auto="1"/>
      </bottom>
      <diagonal/>
    </border>
    <border>
      <left/>
      <right/>
      <top style="thin">
        <color theme="0"/>
      </top>
      <bottom style="thin">
        <color auto="1"/>
      </bottom>
      <diagonal/>
    </border>
    <border>
      <left style="thin">
        <color theme="0"/>
      </left>
      <right/>
      <top style="thick">
        <color theme="0"/>
      </top>
      <bottom/>
      <diagonal/>
    </border>
    <border>
      <left/>
      <right/>
      <top style="thin">
        <color rgb="FFFFFFFF"/>
      </top>
      <bottom/>
      <diagonal/>
    </border>
    <border>
      <left style="thin">
        <color rgb="FF000000"/>
      </left>
      <right style="thin">
        <color rgb="FF000000"/>
      </right>
      <top/>
      <bottom style="thin">
        <color rgb="FF000000"/>
      </bottom>
      <diagonal/>
    </border>
    <border>
      <left style="dashDot">
        <color theme="0" tint="-0.249977111117893"/>
      </left>
      <right/>
      <top/>
      <bottom style="thin">
        <color auto="1"/>
      </bottom>
      <diagonal/>
    </border>
    <border>
      <left/>
      <right style="thin">
        <color rgb="FFFFFFFF"/>
      </right>
      <top/>
      <bottom/>
      <diagonal/>
    </border>
    <border>
      <left/>
      <right/>
      <top style="thin">
        <color theme="0"/>
      </top>
      <bottom style="medium">
        <color rgb="FF92CDDC"/>
      </bottom>
      <diagonal/>
    </border>
    <border>
      <left style="thin">
        <color rgb="FFFFFFFF"/>
      </left>
      <right style="thin">
        <color rgb="FFFFFFFF"/>
      </right>
      <top style="thin">
        <color rgb="FFFFFFFF"/>
      </top>
      <bottom style="thin">
        <color rgb="FFFFFFFF"/>
      </bottom>
      <diagonal/>
    </border>
    <border>
      <left style="thin">
        <color rgb="FFFFFFFF"/>
      </left>
      <right style="thin">
        <color rgb="FFFFFFFF"/>
      </right>
      <top/>
      <bottom style="thin">
        <color rgb="FFFFFFFF"/>
      </bottom>
      <diagonal/>
    </border>
    <border>
      <left/>
      <right/>
      <top/>
      <bottom style="medium">
        <color rgb="FF07A0C3"/>
      </bottom>
      <diagonal/>
    </border>
    <border>
      <left/>
      <right/>
      <top style="thin">
        <color theme="0" tint="-0.349986266670736"/>
      </top>
      <bottom/>
      <diagonal/>
    </border>
    <border>
      <left/>
      <right/>
      <top/>
      <bottom style="thin">
        <color theme="3"/>
      </bottom>
      <diagonal/>
    </border>
    <border>
      <left/>
      <right/>
      <top style="thin">
        <color theme="3"/>
      </top>
      <bottom style="thin">
        <color theme="3"/>
      </bottom>
      <diagonal/>
    </border>
    <border>
      <left/>
      <right/>
      <top/>
      <bottom style="thin">
        <color rgb="FF002060"/>
      </bottom>
      <diagonal/>
    </border>
    <border>
      <left/>
      <right/>
      <top style="thin">
        <color rgb="FF002060"/>
      </top>
      <bottom style="thin">
        <color rgb="FF002060"/>
      </bottom>
      <diagonal/>
    </border>
    <border>
      <left/>
      <right/>
      <top style="thin">
        <color theme="1"/>
      </top>
      <bottom style="double">
        <color theme="1"/>
      </bottom>
      <diagonal/>
    </border>
    <border>
      <left/>
      <right style="thin">
        <color theme="0"/>
      </right>
      <top/>
      <bottom style="thin">
        <color auto="1"/>
      </bottom>
      <diagonal/>
    </border>
    <border>
      <left/>
      <right style="thin">
        <color rgb="FF000000"/>
      </right>
      <top/>
      <bottom/>
      <diagonal/>
    </border>
    <border>
      <left/>
      <right style="thin">
        <color rgb="FF000000"/>
      </right>
      <top/>
      <bottom style="thin">
        <color rgb="FF000000"/>
      </bottom>
      <diagonal/>
    </border>
    <border>
      <left/>
      <right/>
      <top style="thin">
        <color theme="3"/>
      </top>
      <bottom/>
      <diagonal/>
    </border>
    <border>
      <left/>
      <right/>
      <top style="thin">
        <color theme="3"/>
      </top>
      <bottom style="thin">
        <color auto="1"/>
      </bottom>
      <diagonal/>
    </border>
    <border>
      <left/>
      <right/>
      <top style="thin">
        <color rgb="FF002060"/>
      </top>
      <bottom/>
      <diagonal/>
    </border>
    <border>
      <left style="thin">
        <color theme="0" tint="-0.249977111117893"/>
      </left>
      <right/>
      <top style="thin">
        <color theme="0" tint="-0.249977111117893"/>
      </top>
      <bottom/>
      <diagonal/>
    </border>
    <border>
      <left/>
      <right/>
      <top style="thin">
        <color theme="0" tint="-0.249977111117893"/>
      </top>
      <bottom/>
      <diagonal/>
    </border>
    <border>
      <left/>
      <right style="thin">
        <color auto="1"/>
      </right>
      <top style="thin">
        <color theme="0" tint="-0.249977111117893"/>
      </top>
      <bottom/>
      <diagonal/>
    </border>
    <border>
      <left style="thin">
        <color auto="1"/>
      </left>
      <right/>
      <top style="thin">
        <color theme="0" tint="-0.249977111117893"/>
      </top>
      <bottom style="thin">
        <color theme="0"/>
      </bottom>
      <diagonal/>
    </border>
    <border>
      <left style="thin">
        <color theme="0" tint="-0.249977111117893"/>
      </left>
      <right/>
      <top/>
      <bottom/>
      <diagonal/>
    </border>
    <border>
      <left/>
      <right style="thin">
        <color auto="1"/>
      </right>
      <top style="thin">
        <color theme="0" tint="-0.249977111117893"/>
      </top>
      <bottom style="thin">
        <color theme="0"/>
      </bottom>
      <diagonal/>
    </border>
    <border>
      <left/>
      <right/>
      <top style="thin">
        <color theme="0" tint="-0.249977111117893"/>
      </top>
      <bottom style="thin">
        <color theme="0"/>
      </bottom>
      <diagonal/>
    </border>
    <border>
      <left/>
      <right style="thin">
        <color theme="0" tint="-0.249977111117893"/>
      </right>
      <top style="thin">
        <color theme="0" tint="-0.249977111117893"/>
      </top>
      <bottom style="thin">
        <color theme="0"/>
      </bottom>
      <diagonal/>
    </border>
    <border>
      <left/>
      <right style="thin">
        <color theme="0" tint="-0.249977111117893"/>
      </right>
      <top style="thin">
        <color theme="0"/>
      </top>
      <bottom style="thin">
        <color theme="0"/>
      </bottom>
      <diagonal/>
    </border>
    <border>
      <left style="thin">
        <color theme="0" tint="-0.249977111117893"/>
      </left>
      <right/>
      <top/>
      <bottom style="thin">
        <color theme="0" tint="-0.249977111117893"/>
      </bottom>
      <diagonal/>
    </border>
    <border>
      <left/>
      <right/>
      <top/>
      <bottom style="thin">
        <color theme="0" tint="-0.249977111117893"/>
      </bottom>
      <diagonal/>
    </border>
    <border>
      <left/>
      <right style="thin">
        <color theme="0"/>
      </right>
      <top/>
      <bottom style="thin">
        <color theme="0" tint="-0.249977111117893"/>
      </bottom>
      <diagonal/>
    </border>
    <border>
      <left style="thin">
        <color theme="0"/>
      </left>
      <right/>
      <top style="thin">
        <color theme="0"/>
      </top>
      <bottom style="thin">
        <color theme="0" tint="-0.249977111117893"/>
      </bottom>
      <diagonal/>
    </border>
    <border>
      <left/>
      <right style="thin">
        <color theme="0"/>
      </right>
      <top style="thin">
        <color theme="0"/>
      </top>
      <bottom style="thin">
        <color theme="0" tint="-0.249977111117893"/>
      </bottom>
      <diagonal/>
    </border>
    <border>
      <left/>
      <right/>
      <top style="thin">
        <color theme="0"/>
      </top>
      <bottom style="thin">
        <color theme="0" tint="-0.249977111117893"/>
      </bottom>
      <diagonal/>
    </border>
    <border>
      <left/>
      <right style="thin">
        <color theme="0" tint="-0.249977111117893"/>
      </right>
      <top style="thin">
        <color theme="0"/>
      </top>
      <bottom style="thin">
        <color theme="0" tint="-0.249977111117893"/>
      </bottom>
      <diagonal/>
    </border>
    <border>
      <left style="thin">
        <color rgb="FF92CDDC"/>
      </left>
      <right style="thin">
        <color rgb="FF92CDDC"/>
      </right>
      <top style="thin">
        <color rgb="FF92CDDC"/>
      </top>
      <bottom style="thin">
        <color rgb="FF92CDDC"/>
      </bottom>
      <diagonal/>
    </border>
    <border>
      <left style="thin">
        <color theme="0" tint="-0.14996795556505"/>
      </left>
      <right/>
      <top style="thin">
        <color theme="0" tint="-0.14996795556505"/>
      </top>
      <bottom style="thin">
        <color theme="0" tint="-0.14996795556505"/>
      </bottom>
      <diagonal/>
    </border>
    <border>
      <left/>
      <right/>
      <top style="thin">
        <color theme="0" tint="-0.14996795556505"/>
      </top>
      <bottom style="thin">
        <color theme="0" tint="-0.14996795556505"/>
      </bottom>
      <diagonal/>
    </border>
    <border>
      <left/>
      <right style="thin">
        <color theme="0" tint="-0.14996795556505"/>
      </right>
      <top style="thin">
        <color theme="0" tint="-0.14996795556505"/>
      </top>
      <bottom style="thin">
        <color theme="0" tint="-0.14996795556505"/>
      </bottom>
      <diagonal/>
    </border>
    <border>
      <left style="thin">
        <color rgb="FFB2B2B2"/>
      </left>
      <right style="thin">
        <color rgb="FFB2B2B2"/>
      </right>
      <top style="thin">
        <color rgb="FFB2B2B2"/>
      </top>
      <bottom style="thin">
        <color rgb="FFB2B2B2"/>
      </bottom>
      <diagonal/>
    </border>
    <border>
      <left/>
      <right/>
      <top/>
      <bottom style="medium">
        <color theme="4"/>
      </bottom>
      <diagonal/>
    </border>
    <border>
      <left/>
      <right/>
      <top/>
      <bottom style="medium">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s>
  <cellStyleXfs count="145">
    <xf numFmtId="0" fontId="0" fillId="0" borderId="0"/>
    <xf numFmtId="176" fontId="0" fillId="0" borderId="0" applyFont="0" applyFill="0" applyBorder="0" applyAlignment="0" applyProtection="0"/>
    <xf numFmtId="44" fontId="151" fillId="0" borderId="0" applyFont="0" applyFill="0" applyBorder="0" applyAlignment="0" applyProtection="0">
      <alignment vertical="center"/>
    </xf>
    <xf numFmtId="9" fontId="0" fillId="0" borderId="0" applyFont="0" applyFill="0" applyBorder="0" applyAlignment="0" applyProtection="0"/>
    <xf numFmtId="41" fontId="151" fillId="0" borderId="0" applyFont="0" applyFill="0" applyBorder="0" applyAlignment="0" applyProtection="0">
      <alignment vertical="center"/>
    </xf>
    <xf numFmtId="42" fontId="151" fillId="0" borderId="0" applyFont="0" applyFill="0" applyBorder="0" applyAlignment="0" applyProtection="0">
      <alignment vertical="center"/>
    </xf>
    <xf numFmtId="0" fontId="152" fillId="0" borderId="0" applyNumberFormat="0" applyFill="0" applyBorder="0" applyAlignment="0" applyProtection="0">
      <alignment vertical="center"/>
    </xf>
    <xf numFmtId="0" fontId="151" fillId="104" borderId="114" applyNumberFormat="0" applyFont="0" applyAlignment="0" applyProtection="0">
      <alignment vertical="center"/>
    </xf>
    <xf numFmtId="0" fontId="153" fillId="0" borderId="0" applyNumberFormat="0" applyFill="0" applyBorder="0" applyAlignment="0" applyProtection="0">
      <alignment vertical="center"/>
    </xf>
    <xf numFmtId="0" fontId="154" fillId="0" borderId="0" applyNumberFormat="0" applyFill="0" applyBorder="0" applyAlignment="0" applyProtection="0">
      <alignment vertical="center"/>
    </xf>
    <xf numFmtId="0" fontId="155" fillId="0" borderId="0" applyNumberFormat="0" applyFill="0" applyBorder="0" applyAlignment="0" applyProtection="0">
      <alignment vertical="center"/>
    </xf>
    <xf numFmtId="0" fontId="156" fillId="0" borderId="115" applyNumberFormat="0" applyFill="0" applyAlignment="0" applyProtection="0">
      <alignment vertical="center"/>
    </xf>
    <xf numFmtId="0" fontId="157" fillId="0" borderId="115" applyNumberFormat="0" applyFill="0" applyAlignment="0" applyProtection="0">
      <alignment vertical="center"/>
    </xf>
    <xf numFmtId="0" fontId="158" fillId="0" borderId="116" applyNumberFormat="0" applyFill="0" applyAlignment="0" applyProtection="0">
      <alignment vertical="center"/>
    </xf>
    <xf numFmtId="0" fontId="158" fillId="0" borderId="0" applyNumberFormat="0" applyFill="0" applyBorder="0" applyAlignment="0" applyProtection="0">
      <alignment vertical="center"/>
    </xf>
    <xf numFmtId="0" fontId="159" fillId="105" borderId="117" applyNumberFormat="0" applyAlignment="0" applyProtection="0">
      <alignment vertical="center"/>
    </xf>
    <xf numFmtId="0" fontId="160" fillId="106" borderId="118" applyNumberFormat="0" applyAlignment="0" applyProtection="0">
      <alignment vertical="center"/>
    </xf>
    <xf numFmtId="0" fontId="161" fillId="106" borderId="117" applyNumberFormat="0" applyAlignment="0" applyProtection="0">
      <alignment vertical="center"/>
    </xf>
    <xf numFmtId="0" fontId="162" fillId="107" borderId="119" applyNumberFormat="0" applyAlignment="0" applyProtection="0">
      <alignment vertical="center"/>
    </xf>
    <xf numFmtId="0" fontId="163" fillId="0" borderId="120" applyNumberFormat="0" applyFill="0" applyAlignment="0" applyProtection="0">
      <alignment vertical="center"/>
    </xf>
    <xf numFmtId="0" fontId="164" fillId="0" borderId="121" applyNumberFormat="0" applyFill="0" applyAlignment="0" applyProtection="0">
      <alignment vertical="center"/>
    </xf>
    <xf numFmtId="0" fontId="165" fillId="108" borderId="0" applyNumberFormat="0" applyBorder="0" applyAlignment="0" applyProtection="0">
      <alignment vertical="center"/>
    </xf>
    <xf numFmtId="0" fontId="166" fillId="109" borderId="0" applyNumberFormat="0" applyBorder="0" applyAlignment="0" applyProtection="0">
      <alignment vertical="center"/>
    </xf>
    <xf numFmtId="0" fontId="167" fillId="110" borderId="0" applyNumberFormat="0" applyBorder="0" applyAlignment="0" applyProtection="0">
      <alignment vertical="center"/>
    </xf>
    <xf numFmtId="0" fontId="168" fillId="111" borderId="0" applyNumberFormat="0" applyBorder="0" applyAlignment="0" applyProtection="0">
      <alignment vertical="center"/>
    </xf>
    <xf numFmtId="0" fontId="169" fillId="112" borderId="0" applyNumberFormat="0" applyBorder="0" applyAlignment="0" applyProtection="0">
      <alignment vertical="center"/>
    </xf>
    <xf numFmtId="0" fontId="169" fillId="113" borderId="0" applyNumberFormat="0" applyBorder="0" applyAlignment="0" applyProtection="0">
      <alignment vertical="center"/>
    </xf>
    <xf numFmtId="0" fontId="168" fillId="114" borderId="0" applyNumberFormat="0" applyBorder="0" applyAlignment="0" applyProtection="0">
      <alignment vertical="center"/>
    </xf>
    <xf numFmtId="0" fontId="168" fillId="115" borderId="0" applyNumberFormat="0" applyBorder="0" applyAlignment="0" applyProtection="0">
      <alignment vertical="center"/>
    </xf>
    <xf numFmtId="0" fontId="169" fillId="116" borderId="0" applyNumberFormat="0" applyBorder="0" applyAlignment="0" applyProtection="0">
      <alignment vertical="center"/>
    </xf>
    <xf numFmtId="0" fontId="169" fillId="117" borderId="0" applyNumberFormat="0" applyBorder="0" applyAlignment="0" applyProtection="0">
      <alignment vertical="center"/>
    </xf>
    <xf numFmtId="0" fontId="168" fillId="118" borderId="0" applyNumberFormat="0" applyBorder="0" applyAlignment="0" applyProtection="0">
      <alignment vertical="center"/>
    </xf>
    <xf numFmtId="0" fontId="168" fillId="119" borderId="0" applyNumberFormat="0" applyBorder="0" applyAlignment="0" applyProtection="0">
      <alignment vertical="center"/>
    </xf>
    <xf numFmtId="0" fontId="169" fillId="120" borderId="0" applyNumberFormat="0" applyBorder="0" applyAlignment="0" applyProtection="0">
      <alignment vertical="center"/>
    </xf>
    <xf numFmtId="0" fontId="169" fillId="121" borderId="0" applyNumberFormat="0" applyBorder="0" applyAlignment="0" applyProtection="0">
      <alignment vertical="center"/>
    </xf>
    <xf numFmtId="0" fontId="168" fillId="122" borderId="0" applyNumberFormat="0" applyBorder="0" applyAlignment="0" applyProtection="0">
      <alignment vertical="center"/>
    </xf>
    <xf numFmtId="0" fontId="168" fillId="123" borderId="0" applyNumberFormat="0" applyBorder="0" applyAlignment="0" applyProtection="0">
      <alignment vertical="center"/>
    </xf>
    <xf numFmtId="0" fontId="169" fillId="124" borderId="0" applyNumberFormat="0" applyBorder="0" applyAlignment="0" applyProtection="0">
      <alignment vertical="center"/>
    </xf>
    <xf numFmtId="0" fontId="169" fillId="125" borderId="0" applyNumberFormat="0" applyBorder="0" applyAlignment="0" applyProtection="0">
      <alignment vertical="center"/>
    </xf>
    <xf numFmtId="0" fontId="168" fillId="126" borderId="0" applyNumberFormat="0" applyBorder="0" applyAlignment="0" applyProtection="0">
      <alignment vertical="center"/>
    </xf>
    <xf numFmtId="0" fontId="168" fillId="127" borderId="0" applyNumberFormat="0" applyBorder="0" applyAlignment="0" applyProtection="0">
      <alignment vertical="center"/>
    </xf>
    <xf numFmtId="0" fontId="169" fillId="128" borderId="0" applyNumberFormat="0" applyBorder="0" applyAlignment="0" applyProtection="0">
      <alignment vertical="center"/>
    </xf>
    <xf numFmtId="0" fontId="169" fillId="129" borderId="0" applyNumberFormat="0" applyBorder="0" applyAlignment="0" applyProtection="0">
      <alignment vertical="center"/>
    </xf>
    <xf numFmtId="0" fontId="168" fillId="130" borderId="0" applyNumberFormat="0" applyBorder="0" applyAlignment="0" applyProtection="0">
      <alignment vertical="center"/>
    </xf>
    <xf numFmtId="0" fontId="168" fillId="131" borderId="0" applyNumberFormat="0" applyBorder="0" applyAlignment="0" applyProtection="0">
      <alignment vertical="center"/>
    </xf>
    <xf numFmtId="0" fontId="169" fillId="132" borderId="0" applyNumberFormat="0" applyBorder="0" applyAlignment="0" applyProtection="0">
      <alignment vertical="center"/>
    </xf>
    <xf numFmtId="0" fontId="169" fillId="133" borderId="0" applyNumberFormat="0" applyBorder="0" applyAlignment="0" applyProtection="0">
      <alignment vertical="center"/>
    </xf>
    <xf numFmtId="0" fontId="168" fillId="134" borderId="0" applyNumberFormat="0" applyBorder="0" applyAlignment="0" applyProtection="0">
      <alignment vertical="center"/>
    </xf>
    <xf numFmtId="0" fontId="170" fillId="135" borderId="0" applyNumberFormat="0" applyBorder="0" applyAlignment="0" applyProtection="0"/>
    <xf numFmtId="0" fontId="170" fillId="136" borderId="0" applyNumberFormat="0" applyBorder="0" applyAlignment="0" applyProtection="0"/>
    <xf numFmtId="0" fontId="170" fillId="137" borderId="0" applyNumberFormat="0" applyBorder="0" applyAlignment="0" applyProtection="0"/>
    <xf numFmtId="0" fontId="170" fillId="138" borderId="0" applyNumberFormat="0" applyBorder="0" applyAlignment="0" applyProtection="0"/>
    <xf numFmtId="0" fontId="170" fillId="139" borderId="0" applyNumberFormat="0" applyBorder="0" applyAlignment="0" applyProtection="0"/>
    <xf numFmtId="0" fontId="170" fillId="140" borderId="0" applyNumberFormat="0" applyBorder="0" applyAlignment="0" applyProtection="0"/>
    <xf numFmtId="0" fontId="170" fillId="141" borderId="0" applyNumberFormat="0" applyBorder="0" applyAlignment="0" applyProtection="0"/>
    <xf numFmtId="0" fontId="170" fillId="142" borderId="0" applyNumberFormat="0" applyBorder="0" applyAlignment="0" applyProtection="0"/>
    <xf numFmtId="0" fontId="170" fillId="143" borderId="0" applyNumberFormat="0" applyBorder="0" applyAlignment="0" applyProtection="0"/>
    <xf numFmtId="0" fontId="170" fillId="138" borderId="0" applyNumberFormat="0" applyBorder="0" applyAlignment="0" applyProtection="0"/>
    <xf numFmtId="0" fontId="170" fillId="141" borderId="0" applyNumberFormat="0" applyBorder="0" applyAlignment="0" applyProtection="0"/>
    <xf numFmtId="0" fontId="170" fillId="144" borderId="0" applyNumberFormat="0" applyBorder="0" applyAlignment="0" applyProtection="0"/>
    <xf numFmtId="0" fontId="171" fillId="145" borderId="0" applyNumberFormat="0" applyBorder="0" applyAlignment="0" applyProtection="0"/>
    <xf numFmtId="0" fontId="171" fillId="142" borderId="0" applyNumberFormat="0" applyBorder="0" applyAlignment="0" applyProtection="0"/>
    <xf numFmtId="0" fontId="171" fillId="143" borderId="0" applyNumberFormat="0" applyBorder="0" applyAlignment="0" applyProtection="0"/>
    <xf numFmtId="0" fontId="171" fillId="146" borderId="0" applyNumberFormat="0" applyBorder="0" applyAlignment="0" applyProtection="0"/>
    <xf numFmtId="0" fontId="171" fillId="147" borderId="0" applyNumberFormat="0" applyBorder="0" applyAlignment="0" applyProtection="0"/>
    <xf numFmtId="0" fontId="171" fillId="148" borderId="0" applyNumberFormat="0" applyBorder="0" applyAlignment="0" applyProtection="0"/>
    <xf numFmtId="0" fontId="171" fillId="149" borderId="0" applyNumberFormat="0" applyBorder="0" applyAlignment="0" applyProtection="0"/>
    <xf numFmtId="0" fontId="171" fillId="150" borderId="0" applyNumberFormat="0" applyBorder="0" applyAlignment="0" applyProtection="0"/>
    <xf numFmtId="0" fontId="171" fillId="151" borderId="0" applyNumberFormat="0" applyBorder="0" applyAlignment="0" applyProtection="0"/>
    <xf numFmtId="0" fontId="171" fillId="146" borderId="0" applyNumberFormat="0" applyBorder="0" applyAlignment="0" applyProtection="0"/>
    <xf numFmtId="0" fontId="171" fillId="147" borderId="0" applyNumberFormat="0" applyBorder="0" applyAlignment="0" applyProtection="0"/>
    <xf numFmtId="0" fontId="171" fillId="152" borderId="0" applyNumberFormat="0" applyBorder="0" applyAlignment="0" applyProtection="0"/>
    <xf numFmtId="0" fontId="84" fillId="99" borderId="0" applyNumberFormat="0" applyAlignment="0">
      <alignment horizontal="center" wrapText="1"/>
    </xf>
    <xf numFmtId="0" fontId="172" fillId="136" borderId="0" applyNumberFormat="0" applyBorder="0" applyAlignment="0" applyProtection="0"/>
    <xf numFmtId="0" fontId="16" fillId="102" borderId="0" applyNumberFormat="0" applyFont="0" applyBorder="0" applyAlignment="0"/>
    <xf numFmtId="0" fontId="173" fillId="153" borderId="122" applyNumberFormat="0" applyAlignment="0" applyProtection="0"/>
    <xf numFmtId="0" fontId="7" fillId="154" borderId="0" applyNumberFormat="0" applyFont="0" applyBorder="0" applyAlignment="0"/>
    <xf numFmtId="0" fontId="137" fillId="155" borderId="0" applyNumberFormat="0" applyBorder="0" applyAlignment="0"/>
    <xf numFmtId="0" fontId="174" fillId="156" borderId="123" applyNumberFormat="0" applyAlignment="0" applyProtection="0"/>
    <xf numFmtId="176" fontId="0" fillId="0" borderId="0" applyFont="0" applyFill="0" applyBorder="0" applyAlignment="0" applyProtection="0"/>
    <xf numFmtId="177" fontId="84" fillId="0" borderId="0" applyFont="0" applyFill="0" applyBorder="0" applyAlignment="0" applyProtection="0"/>
    <xf numFmtId="176" fontId="0" fillId="0" borderId="0" applyFont="0" applyFill="0" applyBorder="0" applyAlignment="0" applyProtection="0"/>
    <xf numFmtId="176" fontId="0" fillId="0" borderId="0" applyFont="0" applyFill="0" applyBorder="0" applyAlignment="0" applyProtection="0"/>
    <xf numFmtId="177" fontId="0" fillId="0" borderId="0" applyFont="0" applyFill="0" applyBorder="0" applyAlignment="0" applyProtection="0"/>
    <xf numFmtId="176" fontId="84" fillId="0" borderId="0" applyFont="0" applyFill="0" applyBorder="0" applyAlignment="0" applyProtection="0"/>
    <xf numFmtId="176" fontId="84" fillId="0" borderId="0" applyFont="0" applyFill="0" applyBorder="0" applyAlignment="0" applyProtection="0"/>
    <xf numFmtId="176" fontId="84" fillId="0" borderId="0" applyFont="0" applyFill="0" applyBorder="0" applyAlignment="0" applyProtection="0"/>
    <xf numFmtId="176" fontId="84" fillId="0" borderId="0" applyFont="0" applyFill="0" applyBorder="0" applyAlignment="0" applyProtection="0"/>
    <xf numFmtId="176" fontId="0" fillId="0" borderId="0" applyFont="0" applyFill="0" applyBorder="0" applyAlignment="0" applyProtection="0"/>
    <xf numFmtId="176" fontId="0" fillId="0" borderId="0" applyFont="0" applyFill="0" applyBorder="0" applyAlignment="0" applyProtection="0"/>
    <xf numFmtId="176" fontId="0" fillId="0" borderId="0" applyFont="0" applyFill="0" applyBorder="0" applyAlignment="0" applyProtection="0"/>
    <xf numFmtId="176" fontId="0" fillId="0" borderId="0" applyFont="0" applyFill="0" applyBorder="0" applyAlignment="0" applyProtection="0"/>
    <xf numFmtId="177" fontId="84" fillId="0" borderId="0" applyFont="0" applyFill="0" applyBorder="0" applyAlignment="0" applyProtection="0"/>
    <xf numFmtId="176" fontId="82" fillId="0" borderId="0" applyFont="0" applyFill="0" applyBorder="0" applyAlignment="0" applyProtection="0"/>
    <xf numFmtId="176" fontId="82" fillId="0" borderId="0" applyFont="0" applyFill="0" applyBorder="0" applyAlignment="0" applyProtection="0"/>
    <xf numFmtId="176" fontId="82" fillId="0" borderId="0" applyFont="0" applyFill="0" applyBorder="0" applyAlignment="0" applyProtection="0"/>
    <xf numFmtId="176" fontId="82" fillId="0" borderId="0" applyFont="0" applyFill="0" applyBorder="0" applyAlignment="0" applyProtection="0"/>
    <xf numFmtId="176" fontId="0" fillId="0" borderId="0" applyFont="0" applyFill="0" applyBorder="0" applyAlignment="0" applyProtection="0"/>
    <xf numFmtId="176" fontId="0" fillId="0" borderId="0" applyFont="0" applyFill="0" applyBorder="0" applyAlignment="0" applyProtection="0"/>
    <xf numFmtId="176" fontId="0" fillId="0" borderId="0" applyFont="0" applyFill="0" applyBorder="0" applyAlignment="0" applyProtection="0"/>
    <xf numFmtId="178" fontId="84" fillId="0" borderId="0" applyFont="0" applyFill="0" applyBorder="0" applyAlignment="0" applyProtection="0"/>
    <xf numFmtId="0" fontId="133" fillId="0" borderId="0" applyNumberFormat="0" applyFill="0" applyBorder="0" applyAlignment="0"/>
    <xf numFmtId="0" fontId="175" fillId="0" borderId="0" applyNumberFormat="0" applyFill="0" applyBorder="0" applyAlignment="0" applyProtection="0"/>
    <xf numFmtId="0" fontId="176" fillId="137" borderId="0" applyNumberFormat="0" applyBorder="0" applyAlignment="0" applyProtection="0"/>
    <xf numFmtId="0" fontId="131" fillId="0" borderId="0" applyNumberFormat="0" applyFill="0" applyBorder="0" applyAlignment="0"/>
    <xf numFmtId="0" fontId="177" fillId="0" borderId="124" applyNumberFormat="0" applyFill="0" applyAlignment="0" applyProtection="0"/>
    <xf numFmtId="0" fontId="132" fillId="0" borderId="0" applyNumberFormat="0" applyFill="0" applyBorder="0" applyAlignment="0"/>
    <xf numFmtId="0" fontId="178" fillId="0" borderId="125" applyNumberFormat="0" applyFill="0" applyAlignment="0" applyProtection="0"/>
    <xf numFmtId="0" fontId="141" fillId="0" borderId="0" applyNumberFormat="0" applyFill="0" applyBorder="0" applyAlignment="0"/>
    <xf numFmtId="0" fontId="179" fillId="0" borderId="126" applyNumberFormat="0" applyFill="0" applyAlignment="0" applyProtection="0"/>
    <xf numFmtId="0" fontId="17" fillId="0" borderId="0" applyNumberFormat="0" applyFill="0" applyBorder="0" applyAlignment="0"/>
    <xf numFmtId="0" fontId="179" fillId="0" borderId="0" applyNumberFormat="0" applyFill="0" applyBorder="0" applyAlignment="0" applyProtection="0"/>
    <xf numFmtId="0" fontId="33" fillId="0" borderId="0" applyNumberFormat="0" applyFill="0" applyBorder="0" applyAlignment="0" applyProtection="0"/>
    <xf numFmtId="0" fontId="180" fillId="0" borderId="0" applyNumberFormat="0" applyFill="0" applyBorder="0" applyAlignment="0" applyProtection="0">
      <alignment vertical="top"/>
      <protection locked="0"/>
    </xf>
    <xf numFmtId="0" fontId="144" fillId="0" borderId="0" applyNumberFormat="0" applyFill="0" applyBorder="0" applyAlignment="0" applyProtection="0"/>
    <xf numFmtId="0" fontId="16" fillId="103" borderId="0" applyNumberFormat="0" applyFont="0" applyBorder="0" applyAlignment="0">
      <protection locked="0"/>
    </xf>
    <xf numFmtId="0" fontId="181" fillId="140" borderId="122" applyNumberFormat="0" applyAlignment="0" applyProtection="0"/>
    <xf numFmtId="0" fontId="16" fillId="15" borderId="0" applyNumberFormat="0" applyFont="0" applyBorder="0" applyAlignment="0"/>
    <xf numFmtId="0" fontId="182" fillId="0" borderId="127" applyNumberFormat="0" applyFill="0" applyAlignment="0" applyProtection="0"/>
    <xf numFmtId="0" fontId="183" fillId="157" borderId="0" applyNumberFormat="0" applyBorder="0" applyAlignment="0" applyProtection="0"/>
    <xf numFmtId="0" fontId="84" fillId="0" borderId="0"/>
    <xf numFmtId="179" fontId="0" fillId="0" borderId="0" applyFont="0" applyFill="0" applyBorder="0" applyProtection="0">
      <alignment vertical="top"/>
    </xf>
    <xf numFmtId="0" fontId="82" fillId="0" borderId="0"/>
    <xf numFmtId="0" fontId="48" fillId="0" borderId="0"/>
    <xf numFmtId="0" fontId="48" fillId="0" borderId="0"/>
    <xf numFmtId="0" fontId="7" fillId="0" borderId="0"/>
    <xf numFmtId="0" fontId="84" fillId="158" borderId="128" applyNumberFormat="0" applyFont="0" applyAlignment="0" applyProtection="0"/>
    <xf numFmtId="0" fontId="16" fillId="159" borderId="0" applyNumberFormat="0" applyFont="0" applyBorder="0" applyAlignment="0"/>
    <xf numFmtId="0" fontId="184" fillId="153" borderId="129" applyNumberFormat="0" applyAlignment="0" applyProtection="0"/>
    <xf numFmtId="9" fontId="84" fillId="0" borderId="0" applyFont="0" applyFill="0" applyBorder="0" applyAlignment="0" applyProtection="0"/>
    <xf numFmtId="0" fontId="7" fillId="160" borderId="0" applyNumberFormat="0" applyFont="0" applyBorder="0" applyAlignment="0"/>
    <xf numFmtId="0" fontId="185" fillId="0" borderId="0"/>
    <xf numFmtId="0" fontId="186" fillId="0" borderId="0"/>
    <xf numFmtId="0" fontId="186" fillId="0" borderId="0"/>
    <xf numFmtId="0" fontId="186" fillId="0" borderId="0"/>
    <xf numFmtId="0" fontId="14" fillId="0" borderId="0" applyNumberFormat="0" applyFill="0" applyBorder="0" applyAlignment="0" applyProtection="0"/>
    <xf numFmtId="0" fontId="9" fillId="25" borderId="0" applyProtection="0">
      <alignment vertical="center"/>
    </xf>
    <xf numFmtId="0" fontId="92" fillId="0" borderId="81" applyFill="0" applyProtection="0">
      <alignment vertical="center"/>
    </xf>
    <xf numFmtId="0" fontId="2" fillId="0" borderId="2" applyFill="0" applyProtection="0">
      <alignment vertical="center"/>
    </xf>
    <xf numFmtId="0" fontId="20" fillId="25" borderId="51">
      <alignment vertical="center"/>
    </xf>
    <xf numFmtId="0" fontId="187" fillId="0" borderId="0" applyNumberFormat="0" applyFill="0" applyBorder="0" applyAlignment="0" applyProtection="0"/>
    <xf numFmtId="0" fontId="41" fillId="0" borderId="0" applyNumberFormat="0" applyFill="0" applyBorder="0" applyAlignment="0"/>
    <xf numFmtId="0" fontId="188" fillId="0" borderId="130" applyNumberFormat="0" applyFill="0" applyAlignment="0" applyProtection="0"/>
    <xf numFmtId="0" fontId="139" fillId="161" borderId="0" applyNumberFormat="0" applyBorder="0" applyAlignment="0"/>
    <xf numFmtId="0" fontId="189" fillId="0" borderId="0" applyNumberFormat="0" applyFill="0" applyBorder="0" applyAlignment="0" applyProtection="0"/>
  </cellStyleXfs>
  <cellXfs count="1806">
    <xf numFmtId="0" fontId="0" fillId="0" borderId="0" xfId="0"/>
    <xf numFmtId="0" fontId="0" fillId="0" borderId="0" xfId="0" applyAlignment="1">
      <alignment vertical="center"/>
    </xf>
    <xf numFmtId="0" fontId="1" fillId="0" borderId="0" xfId="0" applyFont="1"/>
    <xf numFmtId="0" fontId="0" fillId="0" borderId="1" xfId="0" applyBorder="1"/>
    <xf numFmtId="0" fontId="2" fillId="0" borderId="2" xfId="138" applyProtection="1">
      <alignment vertical="center"/>
    </xf>
    <xf numFmtId="0" fontId="2" fillId="0" borderId="0" xfId="138" applyFill="1" applyBorder="1" applyProtection="1">
      <alignment vertical="center"/>
    </xf>
    <xf numFmtId="0" fontId="3" fillId="0" borderId="0" xfId="0" applyFont="1" applyAlignment="1">
      <alignment horizontal="center" vertical="center" wrapText="1"/>
    </xf>
    <xf numFmtId="0" fontId="4" fillId="0" borderId="0" xfId="112" applyFont="1" applyFill="1" applyAlignment="1" applyProtection="1">
      <alignment vertical="center"/>
    </xf>
    <xf numFmtId="0" fontId="0" fillId="0" borderId="3" xfId="0" applyBorder="1"/>
    <xf numFmtId="0" fontId="2" fillId="0" borderId="3" xfId="138" applyBorder="1" applyProtection="1">
      <alignment vertical="center"/>
    </xf>
    <xf numFmtId="49" fontId="5" fillId="2" borderId="4" xfId="120" applyNumberFormat="1" applyFont="1" applyFill="1" applyBorder="1" applyAlignment="1">
      <alignment horizontal="center" vertical="center" wrapText="1"/>
    </xf>
    <xf numFmtId="49" fontId="5" fillId="2" borderId="5" xfId="120" applyNumberFormat="1" applyFont="1" applyFill="1" applyBorder="1" applyAlignment="1">
      <alignment horizontal="center" vertical="center" wrapText="1"/>
    </xf>
    <xf numFmtId="180" fontId="0" fillId="3" borderId="6" xfId="1" applyNumberFormat="1" applyFont="1" applyFill="1" applyBorder="1" applyAlignment="1" applyProtection="1">
      <alignment horizontal="left" vertical="center"/>
    </xf>
    <xf numFmtId="180" fontId="0" fillId="4" borderId="6" xfId="1" applyNumberFormat="1" applyFont="1" applyFill="1" applyBorder="1" applyAlignment="1" applyProtection="1">
      <alignment horizontal="left" vertical="center"/>
    </xf>
    <xf numFmtId="180" fontId="0" fillId="5" borderId="6" xfId="1" applyNumberFormat="1" applyFont="1" applyFill="1" applyBorder="1" applyAlignment="1" applyProtection="1">
      <alignment horizontal="left" vertical="center"/>
    </xf>
    <xf numFmtId="180" fontId="0" fillId="6" borderId="6" xfId="1" applyNumberFormat="1" applyFont="1" applyFill="1" applyBorder="1" applyAlignment="1" applyProtection="1">
      <alignment horizontal="left" vertical="center"/>
    </xf>
    <xf numFmtId="180" fontId="0" fillId="7" borderId="6" xfId="1" applyNumberFormat="1" applyFont="1" applyFill="1" applyBorder="1" applyAlignment="1" applyProtection="1">
      <alignment horizontal="left" vertical="center"/>
    </xf>
    <xf numFmtId="180" fontId="0" fillId="8" borderId="6" xfId="1" applyNumberFormat="1" applyFont="1" applyFill="1" applyBorder="1" applyAlignment="1" applyProtection="1">
      <alignment horizontal="left" vertical="center"/>
    </xf>
    <xf numFmtId="0" fontId="0" fillId="0" borderId="0" xfId="0" applyAlignment="1">
      <alignment horizontal="left" indent="1"/>
    </xf>
    <xf numFmtId="180" fontId="0" fillId="9" borderId="6" xfId="1" applyNumberFormat="1" applyFont="1" applyFill="1" applyBorder="1" applyAlignment="1" applyProtection="1">
      <alignment horizontal="left" vertical="center"/>
    </xf>
    <xf numFmtId="180" fontId="0" fillId="10" borderId="6" xfId="1" applyNumberFormat="1" applyFont="1" applyFill="1" applyBorder="1" applyAlignment="1" applyProtection="1">
      <alignment horizontal="left" vertical="center"/>
    </xf>
    <xf numFmtId="180" fontId="6" fillId="11" borderId="6" xfId="1" applyNumberFormat="1" applyFont="1" applyFill="1" applyBorder="1" applyAlignment="1" applyProtection="1">
      <alignment horizontal="left" vertical="center"/>
    </xf>
    <xf numFmtId="0" fontId="0" fillId="3" borderId="6" xfId="1" applyNumberFormat="1" applyFont="1" applyFill="1" applyBorder="1" applyAlignment="1" applyProtection="1">
      <alignment horizontal="left" vertical="center" indent="1"/>
    </xf>
    <xf numFmtId="49" fontId="5" fillId="0" borderId="0" xfId="120" applyNumberFormat="1" applyFont="1" applyAlignment="1">
      <alignment horizontal="center" vertical="center" wrapText="1"/>
    </xf>
    <xf numFmtId="49" fontId="6" fillId="0" borderId="0" xfId="120" applyNumberFormat="1" applyFont="1" applyAlignment="1">
      <alignment horizontal="left" vertical="center" wrapText="1"/>
    </xf>
    <xf numFmtId="0" fontId="7" fillId="0" borderId="1" xfId="0" applyFont="1" applyBorder="1"/>
    <xf numFmtId="9" fontId="0" fillId="0" borderId="6" xfId="1" applyNumberFormat="1" applyFont="1" applyFill="1" applyBorder="1" applyAlignment="1" applyProtection="1">
      <alignment horizontal="left" vertical="center" indent="1"/>
    </xf>
    <xf numFmtId="0" fontId="3" fillId="0" borderId="0" xfId="0" applyFont="1" applyAlignment="1">
      <alignment vertical="center" wrapText="1"/>
    </xf>
    <xf numFmtId="49" fontId="5" fillId="2" borderId="7" xfId="120" applyNumberFormat="1" applyFont="1" applyFill="1" applyBorder="1" applyAlignment="1">
      <alignment horizontal="center" vertical="center" wrapText="1"/>
    </xf>
    <xf numFmtId="0" fontId="0" fillId="0" borderId="0" xfId="0" applyAlignment="1">
      <alignment wrapText="1"/>
    </xf>
    <xf numFmtId="49" fontId="5" fillId="2" borderId="8" xfId="120" applyNumberFormat="1" applyFont="1" applyFill="1" applyBorder="1" applyAlignment="1">
      <alignment horizontal="center" vertical="center" wrapText="1"/>
    </xf>
    <xf numFmtId="9" fontId="0" fillId="12" borderId="6" xfId="1" applyNumberFormat="1" applyFont="1" applyFill="1" applyBorder="1" applyAlignment="1" applyProtection="1">
      <alignment vertical="center"/>
    </xf>
    <xf numFmtId="180" fontId="0" fillId="12" borderId="6" xfId="1" applyNumberFormat="1" applyFont="1" applyFill="1" applyBorder="1" applyAlignment="1" applyProtection="1">
      <alignment vertical="center" wrapText="1"/>
    </xf>
    <xf numFmtId="180" fontId="0" fillId="12" borderId="6" xfId="1" applyNumberFormat="1" applyFont="1" applyFill="1" applyBorder="1" applyAlignment="1" applyProtection="1">
      <alignment vertical="center"/>
    </xf>
    <xf numFmtId="9" fontId="0" fillId="12" borderId="6" xfId="1" applyNumberFormat="1" applyFont="1" applyFill="1" applyBorder="1" applyAlignment="1" applyProtection="1">
      <alignment vertical="center" wrapText="1"/>
    </xf>
    <xf numFmtId="0" fontId="0" fillId="12" borderId="6" xfId="1" applyNumberFormat="1" applyFont="1" applyFill="1" applyBorder="1" applyAlignment="1" applyProtection="1">
      <alignment vertical="center" wrapText="1"/>
    </xf>
    <xf numFmtId="9" fontId="0" fillId="12" borderId="6" xfId="3" applyFont="1" applyFill="1" applyBorder="1" applyAlignment="1" applyProtection="1">
      <alignment vertical="center"/>
    </xf>
    <xf numFmtId="0" fontId="0" fillId="13" borderId="6" xfId="1" applyNumberFormat="1" applyFont="1" applyFill="1" applyBorder="1" applyAlignment="1" applyProtection="1">
      <alignment vertical="center"/>
    </xf>
    <xf numFmtId="0" fontId="0" fillId="12" borderId="9" xfId="1" applyNumberFormat="1" applyFont="1" applyFill="1" applyBorder="1" applyAlignment="1" applyProtection="1">
      <alignment vertical="center" wrapText="1"/>
    </xf>
    <xf numFmtId="9" fontId="0" fillId="12" borderId="0" xfId="3" applyFont="1" applyFill="1" applyBorder="1" applyAlignment="1" applyProtection="1">
      <alignment vertical="center"/>
    </xf>
    <xf numFmtId="0" fontId="0" fillId="12" borderId="9" xfId="1" applyNumberFormat="1" applyFont="1" applyFill="1" applyBorder="1" applyAlignment="1" applyProtection="1">
      <alignment horizontal="left" vertical="center" wrapText="1"/>
    </xf>
    <xf numFmtId="9" fontId="0" fillId="12" borderId="0" xfId="3" applyFont="1" applyFill="1" applyBorder="1" applyAlignment="1" applyProtection="1">
      <alignment horizontal="right"/>
    </xf>
    <xf numFmtId="180" fontId="0" fillId="14" borderId="6" xfId="1" applyNumberFormat="1" applyFont="1" applyFill="1" applyBorder="1" applyAlignment="1" applyProtection="1">
      <alignment vertical="center"/>
    </xf>
    <xf numFmtId="9" fontId="0" fillId="15" borderId="6" xfId="1" applyNumberFormat="1" applyFont="1" applyFill="1" applyBorder="1" applyAlignment="1" applyProtection="1">
      <alignment vertical="center" wrapText="1"/>
    </xf>
    <xf numFmtId="9" fontId="0" fillId="15" borderId="6" xfId="1" applyNumberFormat="1" applyFont="1" applyFill="1" applyBorder="1" applyAlignment="1" applyProtection="1">
      <alignment vertical="center"/>
    </xf>
    <xf numFmtId="180" fontId="0" fillId="15" borderId="6" xfId="1" applyNumberFormat="1" applyFont="1" applyFill="1" applyBorder="1" applyAlignment="1" applyProtection="1">
      <alignment vertical="center"/>
    </xf>
    <xf numFmtId="0" fontId="0" fillId="15" borderId="9" xfId="1" applyNumberFormat="1" applyFont="1" applyFill="1" applyBorder="1" applyAlignment="1" applyProtection="1">
      <alignment vertical="center" wrapText="1"/>
    </xf>
    <xf numFmtId="9" fontId="0" fillId="15" borderId="0" xfId="3" applyFont="1" applyFill="1" applyBorder="1" applyAlignment="1" applyProtection="1">
      <alignment vertical="center"/>
    </xf>
    <xf numFmtId="180" fontId="0" fillId="16" borderId="6" xfId="1" applyNumberFormat="1" applyFont="1" applyFill="1" applyBorder="1" applyAlignment="1" applyProtection="1">
      <alignment vertical="center"/>
    </xf>
    <xf numFmtId="0" fontId="0" fillId="17" borderId="9" xfId="1" applyNumberFormat="1" applyFont="1" applyFill="1" applyBorder="1" applyAlignment="1" applyProtection="1">
      <alignment vertical="center" wrapText="1"/>
    </xf>
    <xf numFmtId="176" fontId="0" fillId="17" borderId="0" xfId="1" applyFont="1" applyFill="1" applyBorder="1" applyAlignment="1" applyProtection="1">
      <alignment vertical="center"/>
    </xf>
    <xf numFmtId="180" fontId="0" fillId="17" borderId="6" xfId="1" applyNumberFormat="1" applyFont="1" applyFill="1" applyBorder="1" applyAlignment="1" applyProtection="1">
      <alignment vertical="center"/>
    </xf>
    <xf numFmtId="9" fontId="0" fillId="17" borderId="0" xfId="3" applyFont="1" applyFill="1" applyBorder="1" applyAlignment="1" applyProtection="1">
      <alignment vertical="center"/>
    </xf>
    <xf numFmtId="9" fontId="0" fillId="16" borderId="0" xfId="3" applyFont="1" applyFill="1" applyProtection="1"/>
    <xf numFmtId="2" fontId="0" fillId="17" borderId="0" xfId="3" applyNumberFormat="1" applyFont="1" applyFill="1" applyBorder="1" applyAlignment="1" applyProtection="1">
      <alignment horizontal="center" vertical="center"/>
    </xf>
    <xf numFmtId="9" fontId="0" fillId="17" borderId="0" xfId="3" applyFont="1" applyFill="1" applyBorder="1" applyAlignment="1" applyProtection="1">
      <alignment horizontal="center" vertical="center"/>
    </xf>
    <xf numFmtId="180" fontId="0" fillId="18" borderId="6" xfId="1" applyNumberFormat="1" applyFont="1" applyFill="1" applyBorder="1" applyAlignment="1" applyProtection="1">
      <alignment vertical="center"/>
    </xf>
    <xf numFmtId="0" fontId="0" fillId="19" borderId="9" xfId="1" applyNumberFormat="1" applyFont="1" applyFill="1" applyBorder="1" applyAlignment="1" applyProtection="1">
      <alignment vertical="center" wrapText="1"/>
    </xf>
    <xf numFmtId="176" fontId="0" fillId="19" borderId="0" xfId="1" applyFont="1" applyFill="1" applyBorder="1" applyAlignment="1" applyProtection="1">
      <alignment vertical="center"/>
    </xf>
    <xf numFmtId="180" fontId="0" fillId="19" borderId="6" xfId="1" applyNumberFormat="1" applyFont="1" applyFill="1" applyBorder="1" applyAlignment="1" applyProtection="1">
      <alignment vertical="center"/>
    </xf>
    <xf numFmtId="9" fontId="0" fillId="19" borderId="0" xfId="3" applyFont="1" applyFill="1" applyBorder="1" applyAlignment="1" applyProtection="1">
      <alignment vertical="center"/>
    </xf>
    <xf numFmtId="180" fontId="6" fillId="20" borderId="6" xfId="1" applyNumberFormat="1" applyFont="1" applyFill="1" applyBorder="1" applyAlignment="1" applyProtection="1">
      <alignment horizontal="left" vertical="center"/>
    </xf>
    <xf numFmtId="0" fontId="6" fillId="21" borderId="0" xfId="0" applyFont="1" applyFill="1"/>
    <xf numFmtId="1" fontId="6" fillId="21" borderId="0" xfId="0" applyNumberFormat="1" applyFont="1" applyFill="1"/>
    <xf numFmtId="181" fontId="0" fillId="3" borderId="6" xfId="1" applyNumberFormat="1" applyFont="1" applyFill="1" applyBorder="1" applyAlignment="1" applyProtection="1">
      <alignment horizontal="center" vertical="center" indent="1"/>
    </xf>
    <xf numFmtId="180" fontId="8" fillId="22" borderId="10" xfId="1" applyNumberFormat="1" applyFont="1" applyFill="1" applyBorder="1" applyAlignment="1" applyProtection="1">
      <alignment horizontal="left" vertical="center" indent="1"/>
      <protection locked="0"/>
    </xf>
    <xf numFmtId="2" fontId="0" fillId="3" borderId="0" xfId="1" applyNumberFormat="1" applyFont="1" applyFill="1" applyBorder="1" applyAlignment="1" applyProtection="1">
      <alignment horizontal="left" vertical="center" indent="1"/>
    </xf>
    <xf numFmtId="2" fontId="0" fillId="3" borderId="6" xfId="1" applyNumberFormat="1" applyFont="1" applyFill="1" applyBorder="1" applyAlignment="1" applyProtection="1">
      <alignment horizontal="left" vertical="center" indent="1"/>
    </xf>
    <xf numFmtId="0" fontId="0" fillId="0" borderId="0" xfId="0" applyAlignment="1">
      <alignment vertical="center" wrapText="1"/>
    </xf>
    <xf numFmtId="176" fontId="0" fillId="0" borderId="0" xfId="0" applyNumberFormat="1" applyAlignment="1">
      <alignment horizontal="center" vertical="center"/>
    </xf>
    <xf numFmtId="0" fontId="9" fillId="0" borderId="0" xfId="136" applyFill="1" applyProtection="1">
      <alignment vertical="center"/>
    </xf>
    <xf numFmtId="0" fontId="10" fillId="0" borderId="0" xfId="0" applyFont="1" applyAlignment="1">
      <alignment horizontal="right" wrapText="1"/>
    </xf>
    <xf numFmtId="9" fontId="10" fillId="0" borderId="0" xfId="0" applyNumberFormat="1" applyFont="1" applyAlignment="1">
      <alignment horizontal="left" wrapText="1"/>
    </xf>
    <xf numFmtId="0" fontId="0" fillId="0" borderId="10" xfId="0" applyBorder="1" applyAlignment="1">
      <alignment horizontal="center" vertical="center" wrapText="1"/>
    </xf>
    <xf numFmtId="0" fontId="11" fillId="23" borderId="11" xfId="138" applyFont="1" applyFill="1" applyBorder="1" applyAlignment="1" applyProtection="1">
      <alignment horizontal="right" vertical="center"/>
    </xf>
    <xf numFmtId="180" fontId="0" fillId="3" borderId="6" xfId="1" applyNumberFormat="1" applyFont="1" applyFill="1" applyBorder="1" applyAlignment="1" applyProtection="1">
      <alignment horizontal="left" vertical="center" indent="1"/>
    </xf>
    <xf numFmtId="0" fontId="11" fillId="23" borderId="12" xfId="138" applyFont="1" applyFill="1" applyBorder="1" applyAlignment="1" applyProtection="1">
      <alignment horizontal="left" vertical="center"/>
    </xf>
    <xf numFmtId="49" fontId="5" fillId="2" borderId="13" xfId="120" applyNumberFormat="1" applyFont="1" applyFill="1" applyBorder="1" applyAlignment="1">
      <alignment horizontal="center" vertical="center" wrapText="1"/>
    </xf>
    <xf numFmtId="49" fontId="5" fillId="2" borderId="14" xfId="120" applyNumberFormat="1" applyFont="1" applyFill="1" applyBorder="1" applyAlignment="1">
      <alignment horizontal="center" vertical="center" wrapText="1"/>
    </xf>
    <xf numFmtId="49" fontId="5" fillId="2" borderId="15" xfId="120" applyNumberFormat="1" applyFont="1" applyFill="1" applyBorder="1" applyAlignment="1">
      <alignment horizontal="center" vertical="center" wrapText="1"/>
    </xf>
    <xf numFmtId="9" fontId="0" fillId="3" borderId="6" xfId="1" applyNumberFormat="1" applyFont="1" applyFill="1" applyBorder="1" applyAlignment="1" applyProtection="1">
      <alignment horizontal="left" vertical="center" indent="1"/>
    </xf>
    <xf numFmtId="10" fontId="0" fillId="3" borderId="6" xfId="1" applyNumberFormat="1" applyFont="1" applyFill="1" applyBorder="1" applyAlignment="1" applyProtection="1">
      <alignment horizontal="left" vertical="center" indent="1"/>
    </xf>
    <xf numFmtId="10" fontId="6" fillId="3" borderId="6" xfId="1" applyNumberFormat="1" applyFont="1" applyFill="1" applyBorder="1" applyAlignment="1" applyProtection="1">
      <alignment horizontal="left" vertical="center" indent="1"/>
    </xf>
    <xf numFmtId="49" fontId="0" fillId="3" borderId="6" xfId="1" applyNumberFormat="1" applyFont="1" applyFill="1" applyBorder="1" applyAlignment="1" applyProtection="1">
      <alignment horizontal="left" vertical="center" indent="1"/>
    </xf>
    <xf numFmtId="0" fontId="5" fillId="2" borderId="5" xfId="120" applyFont="1" applyFill="1" applyBorder="1" applyAlignment="1">
      <alignment horizontal="center" vertical="center" wrapText="1"/>
    </xf>
    <xf numFmtId="49" fontId="5" fillId="2" borderId="9" xfId="120" applyNumberFormat="1" applyFont="1" applyFill="1" applyBorder="1" applyAlignment="1">
      <alignment horizontal="center" vertical="center" wrapText="1"/>
    </xf>
    <xf numFmtId="0" fontId="10" fillId="0" borderId="0" xfId="0" applyFont="1" applyAlignment="1">
      <alignment horizontal="right"/>
    </xf>
    <xf numFmtId="9" fontId="10" fillId="0" borderId="0" xfId="0" applyNumberFormat="1" applyFont="1" applyAlignment="1">
      <alignment horizontal="left"/>
    </xf>
    <xf numFmtId="0" fontId="12" fillId="0" borderId="0" xfId="0" applyFont="1"/>
    <xf numFmtId="0" fontId="13" fillId="0" borderId="6" xfId="0" applyFont="1" applyBorder="1" applyAlignment="1">
      <alignment horizontal="center" wrapText="1"/>
    </xf>
    <xf numFmtId="0" fontId="0" fillId="0" borderId="0" xfId="0" applyAlignment="1">
      <alignment horizontal="center"/>
    </xf>
    <xf numFmtId="0" fontId="14" fillId="0" borderId="0" xfId="0" applyFont="1"/>
    <xf numFmtId="0" fontId="15" fillId="0" borderId="0" xfId="0" applyFont="1"/>
    <xf numFmtId="0" fontId="0" fillId="0" borderId="0" xfId="0" applyFont="1"/>
    <xf numFmtId="0" fontId="0" fillId="24" borderId="0" xfId="0" applyFont="1" applyFill="1"/>
    <xf numFmtId="0" fontId="16" fillId="0" borderId="0" xfId="122" applyFont="1" applyAlignment="1">
      <alignment vertical="center"/>
    </xf>
    <xf numFmtId="0" fontId="0" fillId="0" borderId="0" xfId="0" applyFont="1" applyAlignment="1">
      <alignment vertical="center"/>
    </xf>
    <xf numFmtId="0" fontId="17" fillId="0" borderId="0" xfId="0" applyFont="1"/>
    <xf numFmtId="0" fontId="18" fillId="2" borderId="0" xfId="0" applyFont="1" applyFill="1" applyAlignment="1">
      <alignment vertical="center"/>
    </xf>
    <xf numFmtId="0" fontId="19" fillId="25" borderId="10" xfId="0" applyFont="1" applyFill="1" applyBorder="1" applyAlignment="1">
      <alignment horizontal="center" vertical="center"/>
    </xf>
    <xf numFmtId="0" fontId="20" fillId="25" borderId="14" xfId="0" applyFont="1" applyFill="1" applyBorder="1" applyAlignment="1">
      <alignment vertical="center"/>
    </xf>
    <xf numFmtId="0" fontId="14" fillId="26" borderId="16" xfId="0" applyFont="1" applyFill="1" applyBorder="1" applyAlignment="1">
      <alignment vertical="center"/>
    </xf>
    <xf numFmtId="0" fontId="14" fillId="24" borderId="16" xfId="0" applyFont="1" applyFill="1" applyBorder="1" applyAlignment="1">
      <alignment vertical="center"/>
    </xf>
    <xf numFmtId="0" fontId="18" fillId="2" borderId="6" xfId="0" applyFont="1" applyFill="1" applyBorder="1" applyAlignment="1">
      <alignment horizontal="center" vertical="center" wrapText="1"/>
    </xf>
    <xf numFmtId="0" fontId="18" fillId="2" borderId="6" xfId="122" applyFont="1" applyFill="1" applyBorder="1" applyAlignment="1">
      <alignment horizontal="center" vertical="center" wrapText="1"/>
    </xf>
    <xf numFmtId="0" fontId="21" fillId="0" borderId="0" xfId="0" applyFont="1" applyAlignment="1">
      <alignment horizontal="right"/>
    </xf>
    <xf numFmtId="0" fontId="6" fillId="12" borderId="10" xfId="122" applyFont="1" applyFill="1" applyBorder="1" applyAlignment="1">
      <alignment horizontal="center" vertical="center"/>
    </xf>
    <xf numFmtId="0" fontId="19" fillId="25" borderId="7" xfId="0" applyFont="1" applyFill="1" applyBorder="1" applyAlignment="1">
      <alignment horizontal="left" vertical="center" indent="1"/>
    </xf>
    <xf numFmtId="0" fontId="19" fillId="25" borderId="6" xfId="0" applyFont="1" applyFill="1" applyBorder="1" applyAlignment="1">
      <alignment horizontal="left" vertical="center" indent="1"/>
    </xf>
    <xf numFmtId="182" fontId="19" fillId="25" borderId="6" xfId="1" applyNumberFormat="1" applyFont="1" applyFill="1" applyBorder="1" applyAlignment="1" applyProtection="1">
      <alignment horizontal="center" vertical="center"/>
    </xf>
    <xf numFmtId="0" fontId="6" fillId="26" borderId="7" xfId="0" applyFont="1" applyFill="1" applyBorder="1" applyAlignment="1">
      <alignment horizontal="center" vertical="center"/>
    </xf>
    <xf numFmtId="183" fontId="6" fillId="22" borderId="7" xfId="1" applyNumberFormat="1" applyFont="1" applyFill="1" applyBorder="1" applyAlignment="1" applyProtection="1">
      <alignment horizontal="center" vertical="center"/>
      <protection locked="0"/>
    </xf>
    <xf numFmtId="0" fontId="17" fillId="26" borderId="7" xfId="0" applyFont="1" applyFill="1" applyBorder="1" applyAlignment="1">
      <alignment horizontal="center" vertical="center"/>
    </xf>
    <xf numFmtId="184" fontId="22" fillId="27" borderId="17" xfId="0" applyNumberFormat="1" applyFont="1" applyFill="1" applyBorder="1"/>
    <xf numFmtId="0" fontId="14" fillId="24" borderId="7" xfId="0" applyFont="1" applyFill="1" applyBorder="1" applyAlignment="1">
      <alignment vertical="center"/>
    </xf>
    <xf numFmtId="2" fontId="22" fillId="27" borderId="17" xfId="0" applyNumberFormat="1" applyFont="1" applyFill="1" applyBorder="1"/>
    <xf numFmtId="183" fontId="6" fillId="12" borderId="7" xfId="1" applyNumberFormat="1" applyFont="1" applyFill="1" applyBorder="1" applyAlignment="1" applyProtection="1">
      <alignment horizontal="center" vertical="center"/>
    </xf>
    <xf numFmtId="2" fontId="0" fillId="0" borderId="0" xfId="0" applyNumberFormat="1" applyFont="1"/>
    <xf numFmtId="0" fontId="20" fillId="2" borderId="18" xfId="0" applyFont="1" applyFill="1" applyBorder="1"/>
    <xf numFmtId="0" fontId="23" fillId="2" borderId="10" xfId="122" applyFont="1" applyFill="1" applyBorder="1" applyAlignment="1">
      <alignment horizontal="center" vertical="center" wrapText="1"/>
    </xf>
    <xf numFmtId="182" fontId="19" fillId="25" borderId="10" xfId="1" applyNumberFormat="1" applyFont="1" applyFill="1" applyBorder="1" applyAlignment="1" applyProtection="1">
      <alignment horizontal="left" vertical="center" indent="1"/>
    </xf>
    <xf numFmtId="181" fontId="0" fillId="26" borderId="10" xfId="1" applyNumberFormat="1" applyFont="1" applyFill="1" applyBorder="1" applyAlignment="1" applyProtection="1">
      <alignment vertical="center"/>
    </xf>
    <xf numFmtId="0" fontId="22" fillId="27" borderId="17" xfId="0" applyFont="1" applyFill="1" applyBorder="1"/>
    <xf numFmtId="181" fontId="0" fillId="28" borderId="10" xfId="1" applyNumberFormat="1" applyFont="1" applyFill="1" applyBorder="1" applyAlignment="1" applyProtection="1">
      <alignment vertical="center"/>
    </xf>
    <xf numFmtId="0" fontId="6" fillId="24" borderId="7" xfId="122" applyFont="1" applyFill="1" applyBorder="1" applyAlignment="1">
      <alignment horizontal="left" vertical="center" indent="1"/>
    </xf>
    <xf numFmtId="0" fontId="19" fillId="2" borderId="19" xfId="0" applyFont="1" applyFill="1" applyBorder="1"/>
    <xf numFmtId="0" fontId="19" fillId="2" borderId="20" xfId="0" applyFont="1" applyFill="1" applyBorder="1"/>
    <xf numFmtId="184" fontId="22" fillId="29" borderId="17" xfId="0" applyNumberFormat="1" applyFont="1" applyFill="1" applyBorder="1" applyProtection="1">
      <protection locked="0"/>
    </xf>
    <xf numFmtId="2" fontId="22" fillId="29" borderId="17" xfId="0" applyNumberFormat="1" applyFont="1" applyFill="1" applyBorder="1" applyProtection="1">
      <protection locked="0"/>
    </xf>
    <xf numFmtId="0" fontId="22" fillId="29" borderId="17" xfId="0" applyFont="1" applyFill="1" applyBorder="1" applyProtection="1">
      <protection locked="0"/>
    </xf>
    <xf numFmtId="184" fontId="24" fillId="29" borderId="17" xfId="0" applyNumberFormat="1" applyFont="1" applyFill="1" applyBorder="1" applyProtection="1">
      <protection locked="0"/>
    </xf>
    <xf numFmtId="0" fontId="24" fillId="29" borderId="17" xfId="0" applyFont="1" applyFill="1" applyBorder="1" applyProtection="1">
      <protection locked="0"/>
    </xf>
    <xf numFmtId="0" fontId="24" fillId="29" borderId="17" xfId="0" applyFont="1" applyFill="1" applyBorder="1"/>
    <xf numFmtId="183" fontId="6" fillId="22" borderId="7" xfId="1" applyNumberFormat="1" applyFont="1" applyFill="1" applyBorder="1" applyAlignment="1">
      <alignment horizontal="center" vertical="center"/>
    </xf>
    <xf numFmtId="0" fontId="22" fillId="29" borderId="17" xfId="0" applyFont="1" applyFill="1" applyBorder="1"/>
    <xf numFmtId="182" fontId="19" fillId="25" borderId="6" xfId="1" applyNumberFormat="1" applyFont="1" applyFill="1" applyBorder="1" applyAlignment="1">
      <alignment horizontal="center" vertical="center"/>
    </xf>
    <xf numFmtId="181" fontId="0" fillId="26" borderId="10" xfId="1" applyNumberFormat="1" applyFont="1" applyFill="1" applyBorder="1" applyAlignment="1">
      <alignment vertical="center"/>
    </xf>
    <xf numFmtId="181" fontId="0" fillId="28" borderId="10" xfId="1" applyNumberFormat="1" applyFont="1" applyFill="1" applyBorder="1" applyAlignment="1">
      <alignment vertical="center"/>
    </xf>
    <xf numFmtId="182" fontId="19" fillId="25" borderId="10" xfId="1" applyNumberFormat="1" applyFont="1" applyFill="1" applyBorder="1" applyAlignment="1">
      <alignment horizontal="left" vertical="center" indent="1"/>
    </xf>
    <xf numFmtId="0" fontId="16" fillId="0" borderId="0" xfId="122" applyFont="1"/>
    <xf numFmtId="0" fontId="25" fillId="0" borderId="0" xfId="122" applyFont="1"/>
    <xf numFmtId="0" fontId="0" fillId="25" borderId="0" xfId="0" applyFill="1"/>
    <xf numFmtId="0" fontId="9" fillId="25" borderId="0" xfId="136" applyFill="1" applyProtection="1">
      <alignment vertical="center"/>
    </xf>
    <xf numFmtId="0" fontId="26" fillId="0" borderId="0" xfId="112" applyFont="1" applyFill="1" applyAlignment="1" applyProtection="1">
      <alignment vertical="center"/>
    </xf>
    <xf numFmtId="0" fontId="8" fillId="0" borderId="0" xfId="0" applyFont="1"/>
    <xf numFmtId="0" fontId="20" fillId="2" borderId="21" xfId="0" applyFont="1" applyFill="1" applyBorder="1"/>
    <xf numFmtId="0" fontId="13" fillId="30" borderId="22" xfId="0" applyFont="1" applyFill="1" applyBorder="1" applyAlignment="1">
      <alignment horizontal="left" vertical="center"/>
    </xf>
    <xf numFmtId="0" fontId="2" fillId="0" borderId="2" xfId="138" applyAlignment="1" applyProtection="1">
      <alignment horizontal="left" vertical="center"/>
    </xf>
    <xf numFmtId="0" fontId="14" fillId="0" borderId="0" xfId="0" applyFont="1" applyAlignment="1">
      <alignment vertical="center"/>
    </xf>
    <xf numFmtId="0" fontId="27" fillId="0" borderId="0" xfId="0" applyFont="1" applyAlignment="1">
      <alignment horizontal="right"/>
    </xf>
    <xf numFmtId="0" fontId="28" fillId="2" borderId="21" xfId="0" applyFont="1" applyFill="1" applyBorder="1" applyAlignment="1">
      <alignment horizontal="center" vertical="center" wrapText="1"/>
    </xf>
    <xf numFmtId="1" fontId="13" fillId="30" borderId="22" xfId="0" applyNumberFormat="1" applyFont="1" applyFill="1" applyBorder="1" applyAlignment="1">
      <alignment horizontal="center" vertical="center"/>
    </xf>
    <xf numFmtId="0" fontId="29" fillId="31" borderId="0" xfId="0" applyFont="1" applyFill="1" applyAlignment="1">
      <alignment horizontal="left"/>
    </xf>
    <xf numFmtId="0" fontId="30" fillId="31" borderId="0" xfId="0" applyFont="1" applyFill="1" applyAlignment="1">
      <alignment horizontal="center"/>
    </xf>
    <xf numFmtId="0" fontId="8" fillId="31" borderId="0" xfId="0" applyFont="1" applyFill="1"/>
    <xf numFmtId="0" fontId="31" fillId="0" borderId="0" xfId="0" applyFont="1" applyAlignment="1">
      <alignment horizontal="left"/>
    </xf>
    <xf numFmtId="0" fontId="30" fillId="0" borderId="0" xfId="0" applyFont="1" applyAlignment="1">
      <alignment horizontal="center"/>
    </xf>
    <xf numFmtId="0" fontId="32" fillId="32" borderId="0" xfId="0" applyFont="1" applyFill="1" applyAlignment="1">
      <alignment horizontal="center" vertical="center"/>
    </xf>
    <xf numFmtId="181" fontId="8" fillId="30" borderId="7" xfId="1" applyNumberFormat="1" applyFont="1" applyFill="1" applyBorder="1" applyAlignment="1" applyProtection="1">
      <alignment horizontal="right" vertical="center" indent="1"/>
    </xf>
    <xf numFmtId="0" fontId="33" fillId="0" borderId="0" xfId="112" applyAlignment="1">
      <alignment horizontal="center" vertical="center"/>
    </xf>
    <xf numFmtId="9" fontId="0" fillId="23" borderId="10" xfId="3" applyFont="1" applyFill="1" applyBorder="1" applyAlignment="1" applyProtection="1">
      <alignment horizontal="center" vertical="center" wrapText="1"/>
    </xf>
    <xf numFmtId="1" fontId="0" fillId="23" borderId="10" xfId="3" applyNumberFormat="1" applyFont="1" applyFill="1" applyBorder="1" applyAlignment="1" applyProtection="1">
      <alignment horizontal="center"/>
    </xf>
    <xf numFmtId="9" fontId="0" fillId="23" borderId="10" xfId="3" applyFont="1" applyFill="1" applyBorder="1" applyAlignment="1" applyProtection="1">
      <alignment horizontal="center"/>
    </xf>
    <xf numFmtId="2" fontId="0" fillId="23" borderId="10" xfId="3" applyNumberFormat="1" applyFont="1" applyFill="1" applyBorder="1" applyAlignment="1" applyProtection="1">
      <alignment horizontal="center"/>
    </xf>
    <xf numFmtId="0" fontId="32" fillId="0" borderId="0" xfId="0" applyFont="1"/>
    <xf numFmtId="183" fontId="8" fillId="30" borderId="7" xfId="1" applyNumberFormat="1" applyFont="1" applyFill="1" applyBorder="1" applyAlignment="1" applyProtection="1">
      <alignment horizontal="right" vertical="center" indent="1"/>
    </xf>
    <xf numFmtId="185" fontId="8" fillId="30" borderId="7" xfId="3" applyNumberFormat="1" applyFont="1" applyFill="1" applyBorder="1" applyAlignment="1" applyProtection="1">
      <alignment horizontal="right" vertical="center" indent="1"/>
    </xf>
    <xf numFmtId="9" fontId="8" fillId="30" borderId="7" xfId="3" applyFont="1" applyFill="1" applyBorder="1" applyAlignment="1" applyProtection="1">
      <alignment horizontal="right" vertical="center" indent="1"/>
    </xf>
    <xf numFmtId="186" fontId="8" fillId="30" borderId="7" xfId="1" applyNumberFormat="1" applyFont="1" applyFill="1" applyBorder="1" applyAlignment="1" applyProtection="1">
      <alignment horizontal="right" vertical="center" indent="1"/>
    </xf>
    <xf numFmtId="0" fontId="14" fillId="0" borderId="0" xfId="0" applyFont="1" applyAlignment="1">
      <alignment horizontal="center"/>
    </xf>
    <xf numFmtId="0" fontId="34" fillId="0" borderId="0" xfId="0" applyFont="1" applyAlignment="1">
      <alignment horizontal="right"/>
    </xf>
    <xf numFmtId="0" fontId="5" fillId="0" borderId="0" xfId="120" applyFont="1" applyAlignment="1">
      <alignment vertical="center" wrapText="1"/>
    </xf>
    <xf numFmtId="0" fontId="35" fillId="22" borderId="0" xfId="120" applyFont="1" applyFill="1" applyAlignment="1" applyProtection="1">
      <alignment horizontal="center" vertical="center" wrapText="1"/>
      <protection locked="0"/>
    </xf>
    <xf numFmtId="0" fontId="8" fillId="33" borderId="0" xfId="0" applyFont="1" applyFill="1" applyAlignment="1">
      <alignment horizontal="center"/>
    </xf>
    <xf numFmtId="0" fontId="14" fillId="22" borderId="0" xfId="0" applyFont="1" applyFill="1" applyAlignment="1" applyProtection="1">
      <alignment horizontal="center"/>
      <protection locked="0"/>
    </xf>
    <xf numFmtId="1" fontId="0" fillId="23" borderId="0" xfId="0" applyNumberFormat="1" applyFill="1" applyAlignment="1">
      <alignment horizontal="center"/>
    </xf>
    <xf numFmtId="9" fontId="14" fillId="22" borderId="0" xfId="0" applyNumberFormat="1" applyFont="1" applyFill="1" applyAlignment="1" applyProtection="1">
      <alignment horizontal="center"/>
      <protection locked="0"/>
    </xf>
    <xf numFmtId="9" fontId="0" fillId="23" borderId="0" xfId="3" applyFont="1" applyFill="1" applyAlignment="1" applyProtection="1">
      <alignment horizontal="center"/>
    </xf>
    <xf numFmtId="9" fontId="0" fillId="0" borderId="0" xfId="3" applyFont="1" applyProtection="1"/>
    <xf numFmtId="0" fontId="9" fillId="25" borderId="0" xfId="136" applyProtection="1">
      <alignment vertical="center"/>
    </xf>
    <xf numFmtId="0" fontId="0" fillId="32" borderId="0" xfId="0" applyFill="1"/>
    <xf numFmtId="0" fontId="30" fillId="34" borderId="0" xfId="0" applyFont="1" applyFill="1" applyAlignment="1">
      <alignment horizontal="center" vertical="center" wrapText="1"/>
    </xf>
    <xf numFmtId="0" fontId="27" fillId="0" borderId="0" xfId="0" applyFont="1"/>
    <xf numFmtId="0" fontId="29" fillId="32" borderId="0" xfId="0" applyFont="1" applyFill="1" applyAlignment="1">
      <alignment vertical="center"/>
    </xf>
    <xf numFmtId="0" fontId="7" fillId="32" borderId="0" xfId="0" applyFont="1" applyFill="1"/>
    <xf numFmtId="0" fontId="29" fillId="34" borderId="0" xfId="0" applyFont="1" applyFill="1" applyAlignment="1">
      <alignment vertical="center"/>
    </xf>
    <xf numFmtId="0" fontId="7" fillId="34" borderId="0" xfId="0" applyFont="1" applyFill="1"/>
    <xf numFmtId="0" fontId="29" fillId="35" borderId="0" xfId="0" applyFont="1" applyFill="1"/>
    <xf numFmtId="0" fontId="7" fillId="35" borderId="0" xfId="0" applyFont="1" applyFill="1"/>
    <xf numFmtId="0" fontId="13" fillId="34" borderId="0" xfId="0" applyFont="1" applyFill="1" applyAlignment="1">
      <alignment horizontal="center" vertical="center" wrapText="1"/>
    </xf>
    <xf numFmtId="0" fontId="30" fillId="35" borderId="0" xfId="0" applyFont="1" applyFill="1" applyAlignment="1">
      <alignment horizontal="center" vertical="center" wrapText="1"/>
    </xf>
    <xf numFmtId="0" fontId="13" fillId="35" borderId="0" xfId="0" applyFont="1" applyFill="1" applyAlignment="1">
      <alignment horizontal="center" vertical="center" wrapText="1"/>
    </xf>
    <xf numFmtId="0" fontId="0" fillId="34" borderId="0" xfId="0" applyFill="1"/>
    <xf numFmtId="0" fontId="36" fillId="36" borderId="0" xfId="0" applyFont="1" applyFill="1" applyAlignment="1">
      <alignment horizontal="center" vertical="center" wrapText="1"/>
    </xf>
    <xf numFmtId="0" fontId="37" fillId="36" borderId="0" xfId="0" applyFont="1" applyFill="1" applyAlignment="1">
      <alignment horizontal="center" vertical="center" wrapText="1"/>
    </xf>
    <xf numFmtId="0" fontId="17" fillId="22" borderId="23" xfId="0" applyFont="1" applyFill="1" applyBorder="1" applyAlignment="1" applyProtection="1">
      <alignment horizontal="center" vertical="center"/>
      <protection locked="0"/>
    </xf>
    <xf numFmtId="0" fontId="17" fillId="22" borderId="0" xfId="0" applyFont="1" applyFill="1" applyAlignment="1" applyProtection="1">
      <alignment horizontal="center" vertical="center"/>
      <protection locked="0"/>
    </xf>
    <xf numFmtId="0" fontId="9" fillId="25" borderId="0" xfId="136">
      <alignment vertical="center"/>
    </xf>
    <xf numFmtId="0" fontId="14" fillId="32" borderId="0" xfId="0" applyFont="1" applyFill="1" applyAlignment="1">
      <alignment horizontal="center"/>
    </xf>
    <xf numFmtId="0" fontId="38" fillId="32" borderId="21" xfId="0" applyFont="1" applyFill="1" applyBorder="1" applyAlignment="1">
      <alignment horizontal="center"/>
    </xf>
    <xf numFmtId="0" fontId="39" fillId="32" borderId="0" xfId="0" applyFont="1" applyFill="1" applyAlignment="1">
      <alignment horizontal="center"/>
    </xf>
    <xf numFmtId="0" fontId="40" fillId="32" borderId="0" xfId="0" applyFont="1" applyFill="1" applyAlignment="1">
      <alignment horizontal="center"/>
    </xf>
    <xf numFmtId="0" fontId="38" fillId="32" borderId="0" xfId="0" applyFont="1" applyFill="1" applyAlignment="1">
      <alignment horizontal="center"/>
    </xf>
    <xf numFmtId="0" fontId="39" fillId="34" borderId="0" xfId="0" applyFont="1" applyFill="1" applyAlignment="1">
      <alignment horizontal="center"/>
    </xf>
    <xf numFmtId="0" fontId="14" fillId="34" borderId="0" xfId="0" applyFont="1" applyFill="1" applyAlignment="1">
      <alignment horizontal="center"/>
    </xf>
    <xf numFmtId="0" fontId="41" fillId="35" borderId="0" xfId="0" applyFont="1" applyFill="1" applyAlignment="1">
      <alignment horizontal="center" vertical="center" wrapText="1"/>
    </xf>
    <xf numFmtId="0" fontId="0" fillId="30" borderId="22" xfId="0" applyFill="1" applyBorder="1" applyAlignment="1">
      <alignment horizontal="center" vertical="center"/>
    </xf>
    <xf numFmtId="187" fontId="14" fillId="23" borderId="0" xfId="0" applyNumberFormat="1" applyFont="1" applyFill="1" applyAlignment="1">
      <alignment horizontal="center" vertical="center"/>
    </xf>
    <xf numFmtId="0" fontId="14" fillId="35" borderId="0" xfId="0" applyFont="1" applyFill="1" applyAlignment="1">
      <alignment horizontal="center"/>
    </xf>
    <xf numFmtId="0" fontId="8" fillId="35" borderId="0" xfId="0" applyFont="1" applyFill="1" applyAlignment="1">
      <alignment horizontal="center" vertical="center"/>
    </xf>
    <xf numFmtId="0" fontId="28" fillId="2" borderId="0" xfId="0" applyFont="1" applyFill="1" applyAlignment="1">
      <alignment horizontal="center" vertical="center" wrapText="1"/>
    </xf>
    <xf numFmtId="184" fontId="14" fillId="23" borderId="23" xfId="0" applyNumberFormat="1" applyFont="1" applyFill="1" applyBorder="1" applyAlignment="1">
      <alignment horizontal="center" vertical="center"/>
    </xf>
    <xf numFmtId="0" fontId="28" fillId="25" borderId="0" xfId="0" applyFont="1" applyFill="1" applyAlignment="1">
      <alignment horizontal="center" vertical="center"/>
    </xf>
    <xf numFmtId="184" fontId="14" fillId="33" borderId="23" xfId="0" applyNumberFormat="1" applyFont="1" applyFill="1" applyBorder="1" applyAlignment="1">
      <alignment horizontal="center" vertical="center"/>
    </xf>
    <xf numFmtId="184" fontId="6" fillId="23" borderId="23" xfId="0" applyNumberFormat="1" applyFont="1" applyFill="1" applyBorder="1" applyAlignment="1">
      <alignment horizontal="center" vertical="center"/>
    </xf>
    <xf numFmtId="0" fontId="28" fillId="36" borderId="0" xfId="0" applyFont="1" applyFill="1" applyAlignment="1">
      <alignment horizontal="center" vertical="center" wrapText="1"/>
    </xf>
    <xf numFmtId="184" fontId="14" fillId="23" borderId="0" xfId="0" applyNumberFormat="1" applyFont="1" applyFill="1" applyAlignment="1">
      <alignment horizontal="center" vertical="center"/>
    </xf>
    <xf numFmtId="0" fontId="9" fillId="25" borderId="0" xfId="136" applyFill="1">
      <alignment vertical="center"/>
    </xf>
    <xf numFmtId="0" fontId="40" fillId="32" borderId="0" xfId="0" applyFont="1" applyFill="1" applyAlignment="1">
      <alignment horizontal="center" vertical="center"/>
    </xf>
    <xf numFmtId="181" fontId="8" fillId="30" borderId="7" xfId="1" applyNumberFormat="1" applyFont="1" applyFill="1" applyBorder="1" applyAlignment="1">
      <alignment horizontal="right" vertical="center" indent="1"/>
    </xf>
    <xf numFmtId="43" fontId="8" fillId="30" borderId="7" xfId="1" applyNumberFormat="1" applyFont="1" applyFill="1" applyBorder="1" applyAlignment="1">
      <alignment horizontal="right" vertical="center" indent="1"/>
    </xf>
    <xf numFmtId="0" fontId="0" fillId="35" borderId="0" xfId="0" applyFill="1"/>
    <xf numFmtId="0" fontId="0" fillId="35" borderId="0" xfId="0" applyFill="1" applyAlignment="1">
      <alignment horizontal="center"/>
    </xf>
    <xf numFmtId="184" fontId="14" fillId="30" borderId="23" xfId="0" applyNumberFormat="1" applyFont="1" applyFill="1" applyBorder="1" applyAlignment="1">
      <alignment horizontal="center" vertical="center"/>
    </xf>
    <xf numFmtId="184" fontId="14" fillId="23" borderId="24" xfId="0" applyNumberFormat="1" applyFont="1" applyFill="1" applyBorder="1" applyAlignment="1">
      <alignment horizontal="center" vertical="center"/>
    </xf>
    <xf numFmtId="43" fontId="8" fillId="30" borderId="7" xfId="1" applyNumberFormat="1" applyFont="1" applyFill="1" applyBorder="1" applyAlignment="1" applyProtection="1">
      <alignment horizontal="right" vertical="center" indent="1"/>
    </xf>
    <xf numFmtId="0" fontId="3" fillId="0" borderId="0" xfId="0" applyFont="1" applyAlignment="1">
      <alignment vertical="center"/>
    </xf>
    <xf numFmtId="0" fontId="42" fillId="0" borderId="0" xfId="0" applyFont="1"/>
    <xf numFmtId="184" fontId="17" fillId="23" borderId="23" xfId="0" applyNumberFormat="1" applyFont="1" applyFill="1" applyBorder="1" applyAlignment="1">
      <alignment horizontal="center" vertical="center"/>
    </xf>
    <xf numFmtId="0" fontId="43" fillId="0" borderId="0" xfId="112" applyFont="1" applyFill="1" applyBorder="1" applyAlignment="1" applyProtection="1">
      <alignment horizontal="left" vertical="center" readingOrder="1"/>
    </xf>
    <xf numFmtId="0" fontId="6" fillId="0" borderId="0" xfId="112" applyFont="1" applyFill="1" applyBorder="1" applyAlignment="1" applyProtection="1">
      <alignment horizontal="left" vertical="center" readingOrder="1"/>
    </xf>
    <xf numFmtId="0" fontId="44" fillId="0" borderId="0" xfId="112" applyFont="1" applyAlignment="1">
      <alignment horizontal="left" vertical="top"/>
    </xf>
    <xf numFmtId="0" fontId="7" fillId="0" borderId="0" xfId="0" applyFont="1"/>
    <xf numFmtId="0" fontId="7" fillId="21" borderId="0" xfId="0" applyFont="1" applyFill="1"/>
    <xf numFmtId="0" fontId="7" fillId="21" borderId="0" xfId="125" applyFill="1"/>
    <xf numFmtId="0" fontId="0" fillId="21" borderId="0" xfId="0" applyFill="1"/>
    <xf numFmtId="184" fontId="0" fillId="0" borderId="0" xfId="0" applyNumberFormat="1"/>
    <xf numFmtId="0" fontId="21" fillId="0" borderId="0" xfId="0" applyFont="1"/>
    <xf numFmtId="0" fontId="45" fillId="0" borderId="3" xfId="138" applyFont="1" applyBorder="1" applyAlignment="1" applyProtection="1"/>
    <xf numFmtId="0" fontId="45" fillId="30" borderId="25" xfId="138" applyFont="1" applyFill="1" applyBorder="1" applyProtection="1">
      <alignment vertical="center"/>
    </xf>
    <xf numFmtId="0" fontId="0" fillId="0" borderId="26" xfId="0" applyBorder="1"/>
    <xf numFmtId="0" fontId="20" fillId="2" borderId="18" xfId="0" applyFont="1" applyFill="1" applyBorder="1" applyAlignment="1">
      <alignment horizontal="left" vertical="center" wrapText="1"/>
    </xf>
    <xf numFmtId="0" fontId="20" fillId="2" borderId="27" xfId="0" applyFont="1" applyFill="1" applyBorder="1" applyAlignment="1">
      <alignment horizontal="left" vertical="center" wrapText="1"/>
    </xf>
    <xf numFmtId="0" fontId="46" fillId="37" borderId="18" xfId="0" applyFont="1" applyFill="1" applyBorder="1" applyAlignment="1">
      <alignment horizontal="center" vertical="center" textRotation="90"/>
    </xf>
    <xf numFmtId="0" fontId="46" fillId="37" borderId="20" xfId="0" applyFont="1" applyFill="1" applyBorder="1" applyAlignment="1">
      <alignment horizontal="center" vertical="center" textRotation="90"/>
    </xf>
    <xf numFmtId="0" fontId="46" fillId="37" borderId="26" xfId="0" applyFont="1" applyFill="1" applyBorder="1" applyAlignment="1">
      <alignment horizontal="center" vertical="center" textRotation="90"/>
    </xf>
    <xf numFmtId="0" fontId="46" fillId="37" borderId="28" xfId="0" applyFont="1" applyFill="1" applyBorder="1" applyAlignment="1">
      <alignment horizontal="center" vertical="center" textRotation="90"/>
    </xf>
    <xf numFmtId="0" fontId="47" fillId="0" borderId="0" xfId="0" applyFont="1"/>
    <xf numFmtId="0" fontId="46" fillId="37" borderId="29" xfId="0" applyFont="1" applyFill="1" applyBorder="1" applyAlignment="1">
      <alignment horizontal="center" vertical="center" textRotation="90"/>
    </xf>
    <xf numFmtId="0" fontId="46" fillId="37" borderId="30" xfId="0" applyFont="1" applyFill="1" applyBorder="1" applyAlignment="1">
      <alignment horizontal="center" vertical="center" textRotation="90"/>
    </xf>
    <xf numFmtId="0" fontId="21" fillId="0" borderId="3" xfId="0" applyFont="1" applyBorder="1"/>
    <xf numFmtId="0" fontId="0" fillId="30" borderId="22" xfId="0" applyFill="1" applyBorder="1" applyAlignment="1">
      <alignment horizontal="left" vertical="center"/>
    </xf>
    <xf numFmtId="181" fontId="48" fillId="0" borderId="0" xfId="1" applyNumberFormat="1" applyFont="1" applyAlignment="1" applyProtection="1">
      <alignment vertical="center" wrapText="1"/>
    </xf>
    <xf numFmtId="0" fontId="49" fillId="30" borderId="31" xfId="138" applyFont="1" applyFill="1" applyBorder="1" applyProtection="1">
      <alignment vertical="center"/>
    </xf>
    <xf numFmtId="0" fontId="49" fillId="30" borderId="32" xfId="138" applyFont="1" applyFill="1" applyBorder="1" applyProtection="1">
      <alignment vertical="center"/>
    </xf>
    <xf numFmtId="0" fontId="0" fillId="0" borderId="28" xfId="0" applyBorder="1"/>
    <xf numFmtId="0" fontId="50" fillId="2" borderId="18" xfId="0" applyFont="1" applyFill="1" applyBorder="1" applyAlignment="1">
      <alignment horizontal="center" vertical="center" wrapText="1"/>
    </xf>
    <xf numFmtId="0" fontId="50" fillId="2" borderId="33" xfId="0" applyFont="1" applyFill="1" applyBorder="1" applyAlignment="1">
      <alignment horizontal="center" vertical="center" wrapText="1"/>
    </xf>
    <xf numFmtId="181" fontId="0" fillId="38" borderId="34" xfId="1" applyNumberFormat="1" applyFont="1" applyFill="1" applyBorder="1" applyAlignment="1" applyProtection="1">
      <alignment horizontal="right" vertical="center"/>
    </xf>
    <xf numFmtId="181" fontId="0" fillId="39" borderId="35" xfId="1" applyNumberFormat="1" applyFont="1" applyFill="1" applyBorder="1" applyAlignment="1" applyProtection="1">
      <alignment horizontal="right" vertical="center"/>
    </xf>
    <xf numFmtId="181" fontId="14" fillId="6" borderId="36" xfId="1" applyNumberFormat="1" applyFont="1" applyFill="1" applyBorder="1" applyAlignment="1" applyProtection="1">
      <alignment horizontal="right" vertical="center"/>
    </xf>
    <xf numFmtId="0" fontId="14" fillId="0" borderId="0" xfId="0" applyFont="1" applyAlignment="1">
      <alignment horizontal="right"/>
    </xf>
    <xf numFmtId="181" fontId="0" fillId="15" borderId="10" xfId="0" applyNumberFormat="1" applyFill="1" applyBorder="1"/>
    <xf numFmtId="185" fontId="1" fillId="6" borderId="37" xfId="3" applyNumberFormat="1" applyFont="1" applyFill="1" applyBorder="1" applyAlignment="1" applyProtection="1">
      <alignment horizontal="center" vertical="center"/>
    </xf>
    <xf numFmtId="185" fontId="48" fillId="15" borderId="36" xfId="3" applyNumberFormat="1" applyFont="1" applyFill="1" applyBorder="1" applyAlignment="1" applyProtection="1">
      <alignment horizontal="center" vertical="center"/>
    </xf>
    <xf numFmtId="185" fontId="0" fillId="0" borderId="0" xfId="0" applyNumberFormat="1"/>
    <xf numFmtId="185" fontId="1" fillId="6" borderId="38" xfId="3" applyNumberFormat="1" applyFont="1" applyFill="1" applyBorder="1" applyAlignment="1" applyProtection="1">
      <alignment horizontal="center" vertical="center"/>
    </xf>
    <xf numFmtId="185" fontId="51" fillId="40" borderId="38" xfId="3" applyNumberFormat="1" applyFont="1" applyFill="1" applyBorder="1" applyAlignment="1" applyProtection="1">
      <alignment horizontal="center" vertical="center"/>
    </xf>
    <xf numFmtId="0" fontId="0" fillId="0" borderId="39" xfId="0" applyBorder="1"/>
    <xf numFmtId="0" fontId="0" fillId="0" borderId="30" xfId="0" applyBorder="1"/>
    <xf numFmtId="0" fontId="49" fillId="0" borderId="2" xfId="138" applyFont="1" applyProtection="1">
      <alignment vertical="center"/>
    </xf>
    <xf numFmtId="0" fontId="50" fillId="41" borderId="18" xfId="0" applyFont="1" applyFill="1" applyBorder="1" applyAlignment="1">
      <alignment horizontal="center" vertical="center" wrapText="1"/>
    </xf>
    <xf numFmtId="185" fontId="52" fillId="22" borderId="13" xfId="3" applyNumberFormat="1" applyFont="1" applyFill="1" applyBorder="1" applyAlignment="1" applyProtection="1">
      <alignment horizontal="center" vertical="center"/>
      <protection locked="0"/>
    </xf>
    <xf numFmtId="185" fontId="53" fillId="22" borderId="13" xfId="3" applyNumberFormat="1" applyFont="1" applyFill="1" applyBorder="1" applyAlignment="1" applyProtection="1">
      <alignment horizontal="center" vertical="center"/>
      <protection locked="0"/>
    </xf>
    <xf numFmtId="184" fontId="53" fillId="22" borderId="13" xfId="3" applyNumberFormat="1" applyFont="1" applyFill="1" applyBorder="1" applyAlignment="1" applyProtection="1">
      <alignment horizontal="center" vertical="center"/>
      <protection locked="0"/>
    </xf>
    <xf numFmtId="185" fontId="13" fillId="32" borderId="13" xfId="3" applyNumberFormat="1" applyFont="1" applyFill="1" applyBorder="1" applyAlignment="1" applyProtection="1">
      <alignment horizontal="center" vertical="center"/>
    </xf>
    <xf numFmtId="0" fontId="41" fillId="17" borderId="26" xfId="0" applyFont="1" applyFill="1" applyBorder="1" applyAlignment="1">
      <alignment horizontal="right" wrapText="1"/>
    </xf>
    <xf numFmtId="0" fontId="0" fillId="22" borderId="10" xfId="0" applyFill="1" applyBorder="1" applyProtection="1">
      <protection locked="0"/>
    </xf>
    <xf numFmtId="0" fontId="0" fillId="17" borderId="0" xfId="0" applyFill="1"/>
    <xf numFmtId="0" fontId="0" fillId="17" borderId="26" xfId="0" applyFill="1" applyBorder="1"/>
    <xf numFmtId="185" fontId="1" fillId="6" borderId="10" xfId="3" applyNumberFormat="1" applyFont="1" applyFill="1" applyBorder="1" applyAlignment="1" applyProtection="1">
      <alignment horizontal="center" vertical="center"/>
    </xf>
    <xf numFmtId="0" fontId="30" fillId="17" borderId="26" xfId="0" applyFont="1" applyFill="1" applyBorder="1" applyAlignment="1">
      <alignment horizontal="left" vertical="center"/>
    </xf>
    <xf numFmtId="185" fontId="1" fillId="42" borderId="10" xfId="0" applyNumberFormat="1" applyFont="1" applyFill="1" applyBorder="1" applyAlignment="1">
      <alignment horizontal="center" vertical="center"/>
    </xf>
    <xf numFmtId="0" fontId="39" fillId="17" borderId="26" xfId="0" applyFont="1" applyFill="1" applyBorder="1" applyAlignment="1">
      <alignment horizontal="left" vertical="center"/>
    </xf>
    <xf numFmtId="0" fontId="39" fillId="17" borderId="0" xfId="0" applyFont="1" applyFill="1" applyAlignment="1">
      <alignment horizontal="left" vertical="center"/>
    </xf>
    <xf numFmtId="0" fontId="0" fillId="17" borderId="29" xfId="0" applyFill="1" applyBorder="1"/>
    <xf numFmtId="0" fontId="0" fillId="17" borderId="39" xfId="0" applyFill="1" applyBorder="1"/>
    <xf numFmtId="0" fontId="50" fillId="43" borderId="26" xfId="0" applyFont="1" applyFill="1" applyBorder="1" applyAlignment="1">
      <alignment horizontal="center" vertical="center" wrapText="1"/>
    </xf>
    <xf numFmtId="0" fontId="50" fillId="43" borderId="28" xfId="0" applyFont="1" applyFill="1" applyBorder="1" applyAlignment="1">
      <alignment horizontal="center" vertical="center" wrapText="1"/>
    </xf>
    <xf numFmtId="184" fontId="6" fillId="32" borderId="13" xfId="3" applyNumberFormat="1" applyFont="1" applyFill="1" applyBorder="1" applyAlignment="1" applyProtection="1">
      <alignment horizontal="center" vertical="center"/>
    </xf>
    <xf numFmtId="185" fontId="6" fillId="32" borderId="13" xfId="3" applyNumberFormat="1" applyFont="1" applyFill="1" applyBorder="1" applyAlignment="1" applyProtection="1">
      <alignment horizontal="center" vertical="center"/>
    </xf>
    <xf numFmtId="184" fontId="6" fillId="32" borderId="15" xfId="3" applyNumberFormat="1" applyFont="1" applyFill="1" applyBorder="1" applyAlignment="1" applyProtection="1">
      <alignment horizontal="center" vertical="center"/>
    </xf>
    <xf numFmtId="0" fontId="54" fillId="17" borderId="28" xfId="0" applyFont="1" applyFill="1" applyBorder="1" applyAlignment="1">
      <alignment horizontal="left"/>
    </xf>
    <xf numFmtId="0" fontId="0" fillId="17" borderId="28" xfId="0" applyFill="1" applyBorder="1"/>
    <xf numFmtId="0" fontId="0" fillId="17" borderId="30" xfId="0" applyFill="1" applyBorder="1"/>
    <xf numFmtId="0" fontId="49" fillId="0" borderId="0" xfId="138" applyFont="1" applyFill="1" applyBorder="1" applyProtection="1">
      <alignment vertical="center"/>
    </xf>
    <xf numFmtId="0" fontId="28" fillId="43" borderId="26" xfId="0" applyFont="1" applyFill="1" applyBorder="1" applyAlignment="1">
      <alignment horizontal="center" vertical="center" wrapText="1"/>
    </xf>
    <xf numFmtId="0" fontId="28" fillId="43" borderId="28" xfId="0" applyFont="1" applyFill="1" applyBorder="1" applyAlignment="1">
      <alignment horizontal="center" vertical="center" wrapText="1"/>
    </xf>
    <xf numFmtId="0" fontId="50" fillId="43" borderId="18" xfId="0" applyFont="1" applyFill="1" applyBorder="1" applyAlignment="1">
      <alignment horizontal="center" vertical="center" wrapText="1"/>
    </xf>
    <xf numFmtId="185" fontId="8" fillId="32" borderId="15" xfId="3" applyNumberFormat="1" applyFont="1" applyFill="1" applyBorder="1" applyAlignment="1" applyProtection="1">
      <alignment horizontal="center" vertical="center"/>
    </xf>
    <xf numFmtId="186" fontId="8" fillId="32" borderId="15" xfId="1" applyNumberFormat="1" applyFont="1" applyFill="1" applyBorder="1" applyAlignment="1" applyProtection="1">
      <alignment horizontal="center" vertical="center"/>
    </xf>
    <xf numFmtId="181" fontId="0" fillId="0" borderId="0" xfId="0" applyNumberFormat="1"/>
    <xf numFmtId="0" fontId="21" fillId="0" borderId="0" xfId="0" applyFont="1" applyAlignment="1">
      <alignment wrapText="1"/>
    </xf>
    <xf numFmtId="0" fontId="50" fillId="44" borderId="40" xfId="0" applyFont="1" applyFill="1" applyBorder="1" applyAlignment="1">
      <alignment horizontal="center" vertical="center" wrapText="1"/>
    </xf>
    <xf numFmtId="0" fontId="50" fillId="44" borderId="21" xfId="0" applyFont="1" applyFill="1" applyBorder="1" applyAlignment="1">
      <alignment horizontal="center" vertical="center" wrapText="1"/>
    </xf>
    <xf numFmtId="9" fontId="13" fillId="32" borderId="13" xfId="3" applyFont="1" applyFill="1" applyBorder="1" applyAlignment="1" applyProtection="1">
      <alignment horizontal="center" vertical="center" wrapText="1"/>
    </xf>
    <xf numFmtId="9" fontId="13" fillId="32" borderId="14" xfId="3" applyFont="1" applyFill="1" applyBorder="1" applyAlignment="1" applyProtection="1">
      <alignment horizontal="center" vertical="center" wrapText="1"/>
    </xf>
    <xf numFmtId="0" fontId="45" fillId="0" borderId="2" xfId="138" applyFont="1" applyAlignment="1" applyProtection="1"/>
    <xf numFmtId="0" fontId="45" fillId="0" borderId="2" xfId="138" applyFont="1" applyProtection="1">
      <alignment vertical="center"/>
    </xf>
    <xf numFmtId="0" fontId="45" fillId="0" borderId="3" xfId="138" applyFont="1" applyBorder="1" applyProtection="1">
      <alignment vertical="center"/>
    </xf>
    <xf numFmtId="9" fontId="13" fillId="32" borderId="13" xfId="3" applyFont="1" applyFill="1" applyBorder="1" applyAlignment="1" applyProtection="1">
      <alignment horizontal="center" vertical="center"/>
    </xf>
    <xf numFmtId="0" fontId="50" fillId="2" borderId="19" xfId="0" applyFont="1" applyFill="1" applyBorder="1" applyAlignment="1">
      <alignment horizontal="center" vertical="center" wrapText="1"/>
    </xf>
    <xf numFmtId="185" fontId="16" fillId="22" borderId="13" xfId="3" applyNumberFormat="1" applyFont="1" applyFill="1" applyBorder="1" applyAlignment="1" applyProtection="1">
      <alignment horizontal="center" vertical="center"/>
      <protection locked="0"/>
    </xf>
    <xf numFmtId="185" fontId="53" fillId="23" borderId="13" xfId="3" applyNumberFormat="1" applyFont="1" applyFill="1" applyBorder="1" applyAlignment="1" applyProtection="1">
      <alignment horizontal="center" vertical="center"/>
    </xf>
    <xf numFmtId="185" fontId="53" fillId="23" borderId="22" xfId="3" applyNumberFormat="1" applyFont="1" applyFill="1" applyBorder="1" applyAlignment="1" applyProtection="1">
      <alignment horizontal="center" vertical="center"/>
    </xf>
    <xf numFmtId="0" fontId="20" fillId="2" borderId="21" xfId="0" applyFont="1" applyFill="1" applyBorder="1" applyAlignment="1">
      <alignment horizontal="center"/>
    </xf>
    <xf numFmtId="181" fontId="55" fillId="22" borderId="13" xfId="1" applyNumberFormat="1" applyFont="1" applyFill="1" applyBorder="1" applyAlignment="1" applyProtection="1">
      <alignment horizontal="center" vertical="center"/>
      <protection locked="0"/>
    </xf>
    <xf numFmtId="0" fontId="8" fillId="32" borderId="0" xfId="0" applyFont="1" applyFill="1" applyAlignment="1">
      <alignment horizontal="center"/>
    </xf>
    <xf numFmtId="0" fontId="50" fillId="2" borderId="41" xfId="0" applyFont="1" applyFill="1" applyBorder="1" applyAlignment="1">
      <alignment horizontal="center" vertical="center" wrapText="1"/>
    </xf>
    <xf numFmtId="0" fontId="50" fillId="45" borderId="11" xfId="0" applyFont="1" applyFill="1" applyBorder="1" applyAlignment="1">
      <alignment horizontal="center" vertical="center" wrapText="1"/>
    </xf>
    <xf numFmtId="0" fontId="50" fillId="46" borderId="42" xfId="0" applyFont="1" applyFill="1" applyBorder="1" applyAlignment="1">
      <alignment horizontal="center" vertical="center" wrapText="1"/>
    </xf>
    <xf numFmtId="0" fontId="50" fillId="46" borderId="12" xfId="0" applyFont="1" applyFill="1" applyBorder="1" applyAlignment="1">
      <alignment horizontal="center" vertical="center" wrapText="1"/>
    </xf>
    <xf numFmtId="185" fontId="53" fillId="23" borderId="14" xfId="3" applyNumberFormat="1" applyFont="1" applyFill="1" applyBorder="1" applyAlignment="1" applyProtection="1">
      <alignment horizontal="center" vertical="center"/>
    </xf>
    <xf numFmtId="185" fontId="48" fillId="22" borderId="13" xfId="3" applyNumberFormat="1" applyFont="1" applyFill="1" applyBorder="1" applyAlignment="1" applyProtection="1">
      <alignment horizontal="center" vertical="center"/>
      <protection locked="0"/>
    </xf>
    <xf numFmtId="9" fontId="13" fillId="32" borderId="13" xfId="3" applyFont="1" applyFill="1" applyBorder="1" applyAlignment="1" applyProtection="1">
      <alignment horizontal="right" vertical="center"/>
    </xf>
    <xf numFmtId="0" fontId="56" fillId="0" borderId="0" xfId="0" applyFont="1"/>
    <xf numFmtId="9" fontId="48" fillId="22" borderId="13" xfId="3" applyFont="1" applyFill="1" applyBorder="1" applyAlignment="1" applyProtection="1">
      <alignment horizontal="center" vertical="center"/>
      <protection locked="0"/>
    </xf>
    <xf numFmtId="185" fontId="48" fillId="23" borderId="8" xfId="3" applyNumberFormat="1" applyFont="1" applyFill="1" applyBorder="1" applyAlignment="1" applyProtection="1">
      <alignment horizontal="center" vertical="center"/>
    </xf>
    <xf numFmtId="9" fontId="48" fillId="23" borderId="8" xfId="3" applyFont="1" applyFill="1" applyBorder="1" applyAlignment="1" applyProtection="1">
      <alignment horizontal="center" vertical="center"/>
    </xf>
    <xf numFmtId="9" fontId="57" fillId="23" borderId="8" xfId="3" applyFont="1" applyFill="1" applyBorder="1" applyAlignment="1" applyProtection="1">
      <alignment horizontal="center" vertical="center"/>
    </xf>
    <xf numFmtId="0" fontId="50" fillId="46" borderId="0" xfId="0" applyFont="1" applyFill="1" applyAlignment="1">
      <alignment horizontal="center" vertical="center" wrapText="1"/>
    </xf>
    <xf numFmtId="0" fontId="49" fillId="0" borderId="0" xfId="138" applyFont="1" applyBorder="1" applyProtection="1">
      <alignment vertical="center"/>
    </xf>
    <xf numFmtId="0" fontId="50" fillId="46" borderId="0" xfId="0" applyFont="1" applyFill="1" applyAlignment="1">
      <alignment horizontal="left" wrapText="1"/>
    </xf>
    <xf numFmtId="0" fontId="45" fillId="0" borderId="3" xfId="0" applyFont="1" applyBorder="1" applyAlignment="1">
      <alignment vertical="center"/>
    </xf>
    <xf numFmtId="0" fontId="56" fillId="0" borderId="0" xfId="0" applyFont="1" applyAlignment="1">
      <alignment horizontal="left"/>
    </xf>
    <xf numFmtId="0" fontId="49" fillId="0" borderId="3" xfId="0" applyFont="1" applyBorder="1" applyAlignment="1">
      <alignment vertical="center"/>
    </xf>
    <xf numFmtId="0" fontId="58" fillId="0" borderId="0" xfId="0" applyFont="1"/>
    <xf numFmtId="0" fontId="58" fillId="0" borderId="43" xfId="0" applyFont="1" applyBorder="1"/>
    <xf numFmtId="0" fontId="50" fillId="46" borderId="26" xfId="0" applyFont="1" applyFill="1" applyBorder="1" applyAlignment="1">
      <alignment horizontal="center" vertical="center" wrapText="1"/>
    </xf>
    <xf numFmtId="0" fontId="50" fillId="46" borderId="18" xfId="0" applyFont="1" applyFill="1" applyBorder="1" applyAlignment="1">
      <alignment horizontal="center" vertical="center" wrapText="1"/>
    </xf>
    <xf numFmtId="0" fontId="50" fillId="44" borderId="18" xfId="0" applyFont="1" applyFill="1" applyBorder="1" applyAlignment="1">
      <alignment horizontal="center" vertical="center" wrapText="1"/>
    </xf>
    <xf numFmtId="183" fontId="13" fillId="32" borderId="13" xfId="1" applyNumberFormat="1" applyFont="1" applyFill="1" applyBorder="1" applyAlignment="1" applyProtection="1">
      <alignment horizontal="center" vertical="center"/>
    </xf>
    <xf numFmtId="0" fontId="49" fillId="0" borderId="0" xfId="0" applyFont="1" applyAlignment="1">
      <alignment vertical="center"/>
    </xf>
    <xf numFmtId="0" fontId="50" fillId="0" borderId="0" xfId="0" applyFont="1" applyAlignment="1">
      <alignment horizontal="center" vertical="center" wrapText="1"/>
    </xf>
    <xf numFmtId="9" fontId="13" fillId="0" borderId="0" xfId="3" applyFont="1" applyFill="1" applyBorder="1" applyAlignment="1" applyProtection="1">
      <alignment horizontal="center" vertical="center" wrapText="1"/>
    </xf>
    <xf numFmtId="0" fontId="59" fillId="0" borderId="0" xfId="0" applyFont="1"/>
    <xf numFmtId="0" fontId="20" fillId="0" borderId="0" xfId="0" applyFont="1"/>
    <xf numFmtId="0" fontId="60" fillId="0" borderId="0" xfId="0" applyFont="1"/>
    <xf numFmtId="181" fontId="13" fillId="0" borderId="0" xfId="1" applyNumberFormat="1" applyFont="1"/>
    <xf numFmtId="0" fontId="6" fillId="0" borderId="0" xfId="0" applyFont="1"/>
    <xf numFmtId="185" fontId="61" fillId="0" borderId="0" xfId="0" applyNumberFormat="1" applyFont="1"/>
    <xf numFmtId="181" fontId="0" fillId="0" borderId="0" xfId="1" applyNumberFormat="1" applyFont="1"/>
    <xf numFmtId="9" fontId="0" fillId="0" borderId="0" xfId="3" applyFont="1"/>
    <xf numFmtId="185" fontId="61" fillId="0" borderId="0" xfId="0" applyNumberFormat="1" applyFont="1" applyAlignment="1">
      <alignment horizontal="left"/>
    </xf>
    <xf numFmtId="0" fontId="14" fillId="0" borderId="10" xfId="0" applyFont="1" applyBorder="1"/>
    <xf numFmtId="0" fontId="14" fillId="47" borderId="10" xfId="0" applyFont="1" applyFill="1" applyBorder="1"/>
    <xf numFmtId="0" fontId="14" fillId="48" borderId="10" xfId="0" applyFont="1" applyFill="1" applyBorder="1"/>
    <xf numFmtId="0" fontId="14" fillId="48" borderId="44" xfId="0" applyFont="1" applyFill="1" applyBorder="1"/>
    <xf numFmtId="0" fontId="14" fillId="32" borderId="10" xfId="0" applyFont="1" applyFill="1" applyBorder="1"/>
    <xf numFmtId="0" fontId="14" fillId="32" borderId="10" xfId="0" applyFont="1" applyFill="1" applyBorder="1" applyAlignment="1">
      <alignment wrapText="1"/>
    </xf>
    <xf numFmtId="0" fontId="14" fillId="42" borderId="10" xfId="0" applyFont="1" applyFill="1" applyBorder="1"/>
    <xf numFmtId="181" fontId="0" fillId="49" borderId="0" xfId="1" applyNumberFormat="1" applyFont="1" applyFill="1"/>
    <xf numFmtId="0" fontId="14" fillId="3" borderId="0" xfId="0" applyFont="1" applyFill="1"/>
    <xf numFmtId="0" fontId="14" fillId="12" borderId="0" xfId="0" applyFont="1" applyFill="1"/>
    <xf numFmtId="0" fontId="13" fillId="21" borderId="45" xfId="0" applyFont="1" applyFill="1" applyBorder="1"/>
    <xf numFmtId="0" fontId="0" fillId="0" borderId="10" xfId="0" applyBorder="1"/>
    <xf numFmtId="181" fontId="0" fillId="47" borderId="10" xfId="1" applyNumberFormat="1" applyFont="1" applyFill="1" applyBorder="1"/>
    <xf numFmtId="181" fontId="14" fillId="48" borderId="10" xfId="1" applyNumberFormat="1" applyFont="1" applyFill="1" applyBorder="1"/>
    <xf numFmtId="181" fontId="0" fillId="48" borderId="0" xfId="0" applyNumberFormat="1" applyFill="1"/>
    <xf numFmtId="9" fontId="0" fillId="32" borderId="10" xfId="3" applyFont="1" applyFill="1" applyBorder="1"/>
    <xf numFmtId="9" fontId="0" fillId="42" borderId="10" xfId="3" applyFont="1" applyFill="1" applyBorder="1"/>
    <xf numFmtId="10" fontId="0" fillId="42" borderId="10" xfId="3" applyNumberFormat="1" applyFont="1" applyFill="1" applyBorder="1"/>
    <xf numFmtId="0" fontId="0" fillId="42" borderId="10" xfId="0" applyFill="1" applyBorder="1"/>
    <xf numFmtId="181" fontId="0" fillId="50" borderId="0" xfId="1" applyNumberFormat="1" applyFont="1" applyFill="1"/>
    <xf numFmtId="185" fontId="0" fillId="3" borderId="0" xfId="3" applyNumberFormat="1" applyFont="1" applyFill="1"/>
    <xf numFmtId="9" fontId="0" fillId="12" borderId="0" xfId="3" applyFont="1" applyFill="1"/>
    <xf numFmtId="181" fontId="13" fillId="21" borderId="45" xfId="1" applyNumberFormat="1" applyFont="1" applyFill="1" applyBorder="1"/>
    <xf numFmtId="9" fontId="13" fillId="21" borderId="45" xfId="0" applyNumberFormat="1" applyFont="1" applyFill="1" applyBorder="1"/>
    <xf numFmtId="0" fontId="14" fillId="0" borderId="28" xfId="0" applyFont="1" applyBorder="1"/>
    <xf numFmtId="0" fontId="20" fillId="51" borderId="0" xfId="0" applyFont="1" applyFill="1"/>
    <xf numFmtId="3" fontId="0" fillId="0" borderId="0" xfId="0" applyNumberFormat="1"/>
    <xf numFmtId="176" fontId="0" fillId="0" borderId="0" xfId="1" applyFont="1"/>
    <xf numFmtId="0" fontId="62" fillId="0" borderId="10" xfId="0" applyFont="1" applyBorder="1"/>
    <xf numFmtId="0" fontId="45" fillId="0" borderId="3" xfId="138" applyFont="1" applyBorder="1">
      <alignment vertical="center"/>
    </xf>
    <xf numFmtId="0" fontId="0" fillId="19" borderId="0" xfId="0" applyFill="1"/>
    <xf numFmtId="0" fontId="4" fillId="0" borderId="0" xfId="112" applyFont="1" applyFill="1" applyAlignment="1">
      <alignment vertical="center"/>
    </xf>
    <xf numFmtId="0" fontId="63" fillId="0" borderId="0" xfId="0" applyFont="1"/>
    <xf numFmtId="0" fontId="63" fillId="0" borderId="0" xfId="0" applyFont="1" applyAlignment="1">
      <alignment horizontal="right"/>
    </xf>
    <xf numFmtId="0" fontId="0" fillId="30" borderId="14" xfId="0" applyFill="1" applyBorder="1" applyAlignment="1">
      <alignment horizontal="left" vertical="center" wrapText="1"/>
    </xf>
    <xf numFmtId="0" fontId="64" fillId="0" borderId="0" xfId="0" applyFont="1" applyAlignment="1">
      <alignment horizontal="right"/>
    </xf>
    <xf numFmtId="0" fontId="0" fillId="19" borderId="0" xfId="0" applyFill="1" applyAlignment="1">
      <alignment horizontal="right"/>
    </xf>
    <xf numFmtId="0" fontId="49" fillId="0" borderId="2" xfId="138" applyFont="1">
      <alignment vertical="center"/>
    </xf>
    <xf numFmtId="0" fontId="28" fillId="52" borderId="6" xfId="0" applyFont="1" applyFill="1" applyBorder="1" applyAlignment="1">
      <alignment horizontal="center" vertical="center" wrapText="1"/>
    </xf>
    <xf numFmtId="0" fontId="20" fillId="53" borderId="6" xfId="0" applyFont="1" applyFill="1" applyBorder="1" applyAlignment="1">
      <alignment horizontal="center" vertical="center"/>
    </xf>
    <xf numFmtId="0" fontId="20" fillId="54" borderId="6" xfId="0" applyFont="1" applyFill="1" applyBorder="1" applyAlignment="1">
      <alignment horizontal="center" vertical="center"/>
    </xf>
    <xf numFmtId="0" fontId="28" fillId="25" borderId="29" xfId="0" applyFont="1" applyFill="1" applyBorder="1" applyAlignment="1">
      <alignment horizontal="center" vertical="center"/>
    </xf>
    <xf numFmtId="0" fontId="28" fillId="25" borderId="46" xfId="0" applyFont="1" applyFill="1" applyBorder="1" applyAlignment="1">
      <alignment horizontal="center" vertical="center"/>
    </xf>
    <xf numFmtId="0" fontId="28" fillId="25" borderId="47" xfId="0" applyFont="1" applyFill="1" applyBorder="1" applyAlignment="1">
      <alignment horizontal="center" vertical="center"/>
    </xf>
    <xf numFmtId="0" fontId="65" fillId="32" borderId="10" xfId="0" applyFont="1" applyFill="1" applyBorder="1" applyAlignment="1">
      <alignment horizontal="center" vertical="center"/>
    </xf>
    <xf numFmtId="0" fontId="20" fillId="2" borderId="0" xfId="0" applyFont="1" applyFill="1"/>
    <xf numFmtId="181" fontId="13" fillId="30" borderId="13" xfId="1" applyNumberFormat="1" applyFont="1" applyFill="1" applyBorder="1" applyAlignment="1">
      <alignment horizontal="right" vertical="center"/>
    </xf>
    <xf numFmtId="181" fontId="66" fillId="55" borderId="48" xfId="139" applyNumberFormat="1" applyFont="1" applyFill="1" applyBorder="1" applyAlignment="1">
      <alignment horizontal="right" vertical="center" indent="1"/>
    </xf>
    <xf numFmtId="0" fontId="8" fillId="32" borderId="10" xfId="0" applyFont="1" applyFill="1" applyBorder="1" applyAlignment="1">
      <alignment horizontal="center" vertical="center"/>
    </xf>
    <xf numFmtId="181" fontId="13" fillId="19" borderId="0" xfId="0" applyNumberFormat="1" applyFont="1" applyFill="1"/>
    <xf numFmtId="0" fontId="20" fillId="25" borderId="6" xfId="0" applyFont="1" applyFill="1" applyBorder="1" applyAlignment="1">
      <alignment horizontal="center" vertical="center"/>
    </xf>
    <xf numFmtId="0" fontId="30" fillId="0" borderId="0" xfId="0" applyFont="1" applyAlignment="1">
      <alignment horizontal="right"/>
    </xf>
    <xf numFmtId="0" fontId="65" fillId="32" borderId="19" xfId="0" applyFont="1" applyFill="1" applyBorder="1" applyAlignment="1">
      <alignment horizontal="center" vertical="center"/>
    </xf>
    <xf numFmtId="181" fontId="66" fillId="48" borderId="48" xfId="139" applyNumberFormat="1" applyFont="1" applyFill="1" applyBorder="1" applyAlignment="1">
      <alignment horizontal="right" vertical="center" indent="1"/>
    </xf>
    <xf numFmtId="181" fontId="13" fillId="0" borderId="0" xfId="0" applyNumberFormat="1" applyFont="1"/>
    <xf numFmtId="176" fontId="21" fillId="0" borderId="0" xfId="0" applyNumberFormat="1" applyFont="1"/>
    <xf numFmtId="0" fontId="45" fillId="0" borderId="2" xfId="138" applyFont="1">
      <alignment vertical="center"/>
    </xf>
    <xf numFmtId="0" fontId="3" fillId="0" borderId="0" xfId="0" applyFont="1" applyAlignment="1">
      <alignment vertical="top" wrapText="1"/>
    </xf>
    <xf numFmtId="188" fontId="3" fillId="0" borderId="0" xfId="0" applyNumberFormat="1" applyFont="1" applyAlignment="1">
      <alignment vertical="top" wrapText="1"/>
    </xf>
    <xf numFmtId="0" fontId="49" fillId="0" borderId="0" xfId="138" applyFont="1" applyBorder="1">
      <alignment vertical="center"/>
    </xf>
    <xf numFmtId="0" fontId="8" fillId="32" borderId="0" xfId="0" applyFont="1" applyFill="1" applyAlignment="1">
      <alignment horizontal="center" vertical="center"/>
    </xf>
    <xf numFmtId="176" fontId="0" fillId="0" borderId="0" xfId="0" applyNumberFormat="1"/>
    <xf numFmtId="0" fontId="2" fillId="0" borderId="2" xfId="138">
      <alignment vertical="center"/>
    </xf>
    <xf numFmtId="0" fontId="67" fillId="0" borderId="0" xfId="0" applyFont="1"/>
    <xf numFmtId="0" fontId="3" fillId="21" borderId="0" xfId="0" applyFont="1" applyFill="1" applyAlignment="1">
      <alignment horizontal="left" vertical="center" wrapText="1"/>
    </xf>
    <xf numFmtId="0" fontId="2" fillId="0" borderId="3" xfId="138" applyBorder="1">
      <alignment vertical="center"/>
    </xf>
    <xf numFmtId="0" fontId="0" fillId="30" borderId="14" xfId="0" applyFill="1" applyBorder="1" applyAlignment="1">
      <alignment horizontal="left" vertical="center"/>
    </xf>
    <xf numFmtId="0" fontId="68" fillId="0" borderId="0" xfId="0" applyFont="1"/>
    <xf numFmtId="181" fontId="13" fillId="23" borderId="13" xfId="1" applyNumberFormat="1" applyFont="1" applyFill="1" applyBorder="1" applyAlignment="1">
      <alignment horizontal="right" vertical="center"/>
    </xf>
    <xf numFmtId="181" fontId="13" fillId="56" borderId="13" xfId="1" applyNumberFormat="1" applyFont="1" applyFill="1" applyBorder="1" applyAlignment="1">
      <alignment horizontal="right" vertical="center"/>
    </xf>
    <xf numFmtId="181" fontId="13" fillId="41" borderId="13" xfId="1" applyNumberFormat="1" applyFont="1" applyFill="1" applyBorder="1" applyAlignment="1">
      <alignment horizontal="right" vertical="center"/>
    </xf>
    <xf numFmtId="181" fontId="66" fillId="55" borderId="48" xfId="1" applyNumberFormat="1" applyFont="1" applyFill="1" applyBorder="1" applyAlignment="1">
      <alignment horizontal="right" vertical="center" indent="1"/>
    </xf>
    <xf numFmtId="181" fontId="13" fillId="57" borderId="13" xfId="1" applyNumberFormat="1" applyFont="1" applyFill="1" applyBorder="1" applyAlignment="1">
      <alignment horizontal="right" vertical="center"/>
    </xf>
    <xf numFmtId="0" fontId="0" fillId="2" borderId="0" xfId="0" applyFill="1"/>
    <xf numFmtId="0" fontId="3" fillId="21" borderId="0" xfId="0" applyFont="1" applyFill="1" applyAlignment="1">
      <alignment horizontal="left" vertical="center" wrapText="1" indent="1"/>
    </xf>
    <xf numFmtId="0" fontId="20" fillId="2" borderId="49" xfId="0" applyFont="1" applyFill="1" applyBorder="1"/>
    <xf numFmtId="0" fontId="69" fillId="2" borderId="21" xfId="0" applyFont="1" applyFill="1" applyBorder="1" applyAlignment="1">
      <alignment vertical="center"/>
    </xf>
    <xf numFmtId="9" fontId="0" fillId="30" borderId="22" xfId="0" applyNumberFormat="1" applyFill="1" applyBorder="1" applyAlignment="1">
      <alignment horizontal="left" vertical="center"/>
    </xf>
    <xf numFmtId="181" fontId="0" fillId="32" borderId="13" xfId="1" applyNumberFormat="1" applyFont="1" applyFill="1" applyBorder="1" applyAlignment="1">
      <alignment horizontal="right" vertical="center"/>
    </xf>
    <xf numFmtId="181" fontId="0" fillId="30" borderId="13" xfId="1" applyNumberFormat="1" applyFont="1" applyFill="1" applyBorder="1" applyAlignment="1">
      <alignment horizontal="right" vertical="center"/>
    </xf>
    <xf numFmtId="181" fontId="0" fillId="21" borderId="13" xfId="1" applyNumberFormat="1" applyFont="1" applyFill="1" applyBorder="1" applyAlignment="1">
      <alignment horizontal="right" vertical="center"/>
    </xf>
    <xf numFmtId="181" fontId="0" fillId="42" borderId="13" xfId="1" applyNumberFormat="1" applyFont="1" applyFill="1" applyBorder="1" applyAlignment="1">
      <alignment horizontal="right" vertical="center"/>
    </xf>
    <xf numFmtId="181" fontId="20" fillId="55" borderId="48" xfId="139" applyNumberFormat="1" applyFill="1" applyBorder="1" applyAlignment="1">
      <alignment horizontal="right" vertical="center" indent="1"/>
    </xf>
    <xf numFmtId="185" fontId="0" fillId="0" borderId="0" xfId="3" applyNumberFormat="1" applyFont="1" applyAlignment="1">
      <alignment vertical="center"/>
    </xf>
    <xf numFmtId="185" fontId="0" fillId="25" borderId="0" xfId="3" applyNumberFormat="1" applyFont="1" applyFill="1" applyAlignment="1">
      <alignment vertical="center"/>
    </xf>
    <xf numFmtId="9" fontId="0" fillId="58" borderId="13" xfId="3" applyFont="1" applyFill="1" applyBorder="1" applyAlignment="1">
      <alignment horizontal="right" vertical="center"/>
    </xf>
    <xf numFmtId="9" fontId="0" fillId="32" borderId="13" xfId="3" applyFont="1" applyFill="1" applyBorder="1" applyAlignment="1">
      <alignment horizontal="center" vertical="center"/>
    </xf>
    <xf numFmtId="9" fontId="0" fillId="30" borderId="13" xfId="3" applyFont="1" applyFill="1" applyBorder="1" applyAlignment="1">
      <alignment horizontal="center" vertical="center"/>
    </xf>
    <xf numFmtId="0" fontId="14" fillId="0" borderId="0" xfId="135"/>
    <xf numFmtId="181" fontId="0" fillId="0" borderId="0" xfId="1" applyNumberFormat="1" applyFont="1" applyFill="1"/>
    <xf numFmtId="0" fontId="9" fillId="25" borderId="0" xfId="136" applyFill="1" applyAlignment="1">
      <alignment horizontal="left" vertical="center"/>
    </xf>
    <xf numFmtId="0" fontId="0" fillId="25" borderId="0" xfId="0" applyFill="1" applyAlignment="1">
      <alignment horizontal="left"/>
    </xf>
    <xf numFmtId="0" fontId="20" fillId="2" borderId="49" xfId="0" applyFont="1" applyFill="1" applyBorder="1" applyAlignment="1">
      <alignment wrapText="1"/>
    </xf>
    <xf numFmtId="0" fontId="0" fillId="0" borderId="50" xfId="0" applyBorder="1" applyAlignment="1">
      <alignment wrapText="1"/>
    </xf>
    <xf numFmtId="0" fontId="20" fillId="25" borderId="0" xfId="0" applyFont="1" applyFill="1" applyAlignment="1">
      <alignment vertical="center" wrapText="1"/>
    </xf>
    <xf numFmtId="0" fontId="0" fillId="30" borderId="14" xfId="0" applyFill="1" applyBorder="1" applyAlignment="1">
      <alignment vertical="center" wrapText="1"/>
    </xf>
    <xf numFmtId="0" fontId="21" fillId="30" borderId="14" xfId="0" applyFont="1" applyFill="1" applyBorder="1" applyAlignment="1">
      <alignment horizontal="left" vertical="center" wrapText="1" indent="2"/>
    </xf>
    <xf numFmtId="0" fontId="14" fillId="30" borderId="14" xfId="135" applyFill="1" applyBorder="1" applyAlignment="1">
      <alignment vertical="center" wrapText="1"/>
    </xf>
    <xf numFmtId="0" fontId="0" fillId="0" borderId="50" xfId="0" applyBorder="1"/>
    <xf numFmtId="0" fontId="20" fillId="25" borderId="0" xfId="0" applyFont="1" applyFill="1" applyAlignment="1">
      <alignment vertical="center"/>
    </xf>
    <xf numFmtId="0" fontId="0" fillId="30" borderId="14" xfId="0" applyFill="1" applyBorder="1" applyAlignment="1">
      <alignment vertical="center"/>
    </xf>
    <xf numFmtId="0" fontId="20" fillId="25" borderId="51" xfId="139">
      <alignment vertical="center"/>
    </xf>
    <xf numFmtId="0" fontId="20" fillId="2" borderId="6" xfId="0" applyFont="1" applyFill="1" applyBorder="1" applyAlignment="1">
      <alignment horizontal="center" vertical="center" wrapText="1"/>
    </xf>
    <xf numFmtId="0" fontId="20" fillId="2" borderId="0" xfId="0" applyFont="1" applyFill="1" applyAlignment="1">
      <alignment horizontal="center" vertical="center" wrapText="1"/>
    </xf>
    <xf numFmtId="181" fontId="0" fillId="0" borderId="7" xfId="1" applyNumberFormat="1" applyFont="1" applyFill="1" applyBorder="1" applyAlignment="1">
      <alignment horizontal="right" indent="1"/>
    </xf>
    <xf numFmtId="181" fontId="19" fillId="25" borderId="15" xfId="0" applyNumberFormat="1" applyFont="1" applyFill="1" applyBorder="1" applyAlignment="1">
      <alignment horizontal="left" vertical="center" indent="1"/>
    </xf>
    <xf numFmtId="181" fontId="0" fillId="59" borderId="13" xfId="1" applyNumberFormat="1" applyFont="1" applyFill="1" applyBorder="1" applyAlignment="1">
      <alignment horizontal="right" vertical="center"/>
    </xf>
    <xf numFmtId="181" fontId="0" fillId="12" borderId="13" xfId="1" applyNumberFormat="1" applyFont="1" applyFill="1" applyBorder="1" applyAlignment="1">
      <alignment horizontal="right" vertical="center"/>
    </xf>
    <xf numFmtId="181" fontId="21" fillId="30" borderId="13" xfId="1" applyNumberFormat="1" applyFont="1" applyFill="1" applyBorder="1" applyAlignment="1">
      <alignment horizontal="right" vertical="center"/>
    </xf>
    <xf numFmtId="181" fontId="14" fillId="30" borderId="13" xfId="135" applyNumberFormat="1" applyFill="1" applyBorder="1" applyAlignment="1">
      <alignment horizontal="right" vertical="center"/>
    </xf>
    <xf numFmtId="9" fontId="14" fillId="58" borderId="13" xfId="135" applyNumberFormat="1" applyFill="1" applyBorder="1" applyAlignment="1">
      <alignment horizontal="right" vertical="center"/>
    </xf>
    <xf numFmtId="189" fontId="20" fillId="25" borderId="51" xfId="139" applyNumberFormat="1">
      <alignment vertical="center"/>
    </xf>
    <xf numFmtId="9" fontId="34" fillId="58" borderId="10" xfId="3" applyFont="1" applyFill="1" applyBorder="1" applyAlignment="1">
      <alignment horizontal="right"/>
    </xf>
    <xf numFmtId="0" fontId="0" fillId="0" borderId="0" xfId="112" applyFont="1" applyAlignment="1">
      <alignment horizontal="left" vertical="center" readingOrder="1"/>
    </xf>
    <xf numFmtId="0" fontId="70" fillId="0" borderId="0" xfId="125" applyFont="1" applyAlignment="1">
      <alignment horizontal="left" vertical="top"/>
    </xf>
    <xf numFmtId="0" fontId="7" fillId="0" borderId="0" xfId="0" applyFont="1" applyAlignment="1">
      <alignment wrapText="1"/>
    </xf>
    <xf numFmtId="0" fontId="7" fillId="0" borderId="0" xfId="125" applyAlignment="1">
      <alignment horizontal="left" vertical="top"/>
    </xf>
    <xf numFmtId="0" fontId="71" fillId="0" borderId="0" xfId="114" applyFont="1" applyBorder="1" applyAlignment="1" applyProtection="1">
      <alignment horizontal="left" vertical="top"/>
    </xf>
    <xf numFmtId="0" fontId="71" fillId="0" borderId="0" xfId="112" applyFont="1" applyFill="1" applyAlignment="1">
      <alignment horizontal="left" vertical="top"/>
    </xf>
    <xf numFmtId="0" fontId="7" fillId="17" borderId="0" xfId="0" applyFont="1" applyFill="1" applyAlignment="1">
      <alignment wrapText="1"/>
    </xf>
    <xf numFmtId="0" fontId="0" fillId="0" borderId="0" xfId="0" applyAlignment="1">
      <alignment horizontal="center" wrapText="1"/>
    </xf>
    <xf numFmtId="0" fontId="2" fillId="0" borderId="0" xfId="138" applyBorder="1">
      <alignment vertical="center"/>
    </xf>
    <xf numFmtId="0" fontId="47" fillId="0" borderId="3" xfId="0" applyFont="1" applyBorder="1"/>
    <xf numFmtId="0" fontId="72" fillId="0" borderId="0" xfId="138" applyFont="1" applyBorder="1">
      <alignment vertical="center"/>
    </xf>
    <xf numFmtId="0" fontId="11" fillId="23" borderId="11" xfId="138" applyFont="1" applyFill="1" applyBorder="1" applyAlignment="1">
      <alignment horizontal="right" vertical="center"/>
    </xf>
    <xf numFmtId="0" fontId="21" fillId="30" borderId="50" xfId="0" applyFont="1" applyFill="1" applyBorder="1" applyAlignment="1">
      <alignment horizontal="right" vertical="center" wrapText="1"/>
    </xf>
    <xf numFmtId="0" fontId="63" fillId="30" borderId="50" xfId="0" applyFont="1" applyFill="1" applyBorder="1" applyAlignment="1">
      <alignment horizontal="right" vertical="center" wrapText="1"/>
    </xf>
    <xf numFmtId="0" fontId="20" fillId="25" borderId="0" xfId="0" applyFont="1" applyFill="1" applyAlignment="1">
      <alignment horizontal="center" vertical="center" wrapText="1"/>
    </xf>
    <xf numFmtId="0" fontId="13" fillId="0" borderId="0" xfId="0" applyFont="1"/>
    <xf numFmtId="0" fontId="0" fillId="30" borderId="16" xfId="0" applyFill="1" applyBorder="1" applyAlignment="1">
      <alignment vertical="center"/>
    </xf>
    <xf numFmtId="0" fontId="0" fillId="24" borderId="16" xfId="0" applyFill="1" applyBorder="1" applyAlignment="1">
      <alignment vertical="center"/>
    </xf>
    <xf numFmtId="0" fontId="20" fillId="60" borderId="52" xfId="0" applyFont="1" applyFill="1" applyBorder="1"/>
    <xf numFmtId="0" fontId="11" fillId="23" borderId="12" xfId="138" applyFont="1" applyFill="1" applyBorder="1" applyAlignment="1">
      <alignment horizontal="left" vertical="center"/>
    </xf>
    <xf numFmtId="0" fontId="0" fillId="26" borderId="4" xfId="0" applyFill="1" applyBorder="1" applyAlignment="1">
      <alignment horizontal="left" vertical="center" indent="1"/>
    </xf>
    <xf numFmtId="181" fontId="0" fillId="30" borderId="50" xfId="0" applyNumberFormat="1" applyFill="1" applyBorder="1" applyAlignment="1">
      <alignment vertical="center"/>
    </xf>
    <xf numFmtId="9" fontId="0" fillId="30" borderId="50" xfId="3" applyFont="1" applyFill="1" applyBorder="1" applyAlignment="1">
      <alignment vertical="center"/>
    </xf>
    <xf numFmtId="0" fontId="14" fillId="26" borderId="4" xfId="0" applyFont="1" applyFill="1" applyBorder="1" applyAlignment="1">
      <alignment horizontal="left" vertical="center" indent="1"/>
    </xf>
    <xf numFmtId="181" fontId="14" fillId="30" borderId="50" xfId="0" applyNumberFormat="1" applyFont="1" applyFill="1" applyBorder="1" applyAlignment="1">
      <alignment vertical="center"/>
    </xf>
    <xf numFmtId="0" fontId="73" fillId="0" borderId="3" xfId="138" applyFont="1" applyBorder="1">
      <alignment vertical="center"/>
    </xf>
    <xf numFmtId="0" fontId="20" fillId="25" borderId="6" xfId="0" applyFont="1" applyFill="1" applyBorder="1" applyAlignment="1">
      <alignment horizontal="center" vertical="center" wrapText="1"/>
    </xf>
    <xf numFmtId="181" fontId="0" fillId="30" borderId="7" xfId="0" applyNumberFormat="1" applyFill="1" applyBorder="1" applyAlignment="1">
      <alignment vertical="center"/>
    </xf>
    <xf numFmtId="181" fontId="0" fillId="26" borderId="7" xfId="0" applyNumberFormat="1" applyFill="1" applyBorder="1" applyAlignment="1">
      <alignment vertical="center"/>
    </xf>
    <xf numFmtId="176" fontId="0" fillId="30" borderId="7" xfId="3" applyNumberFormat="1" applyFont="1" applyFill="1" applyBorder="1" applyAlignment="1">
      <alignment vertical="center"/>
    </xf>
    <xf numFmtId="176" fontId="0" fillId="30" borderId="7" xfId="1" applyFont="1" applyFill="1" applyBorder="1" applyAlignment="1">
      <alignment vertical="center"/>
    </xf>
    <xf numFmtId="0" fontId="0" fillId="24" borderId="7" xfId="0" applyFill="1" applyBorder="1" applyAlignment="1">
      <alignment vertical="center"/>
    </xf>
    <xf numFmtId="176" fontId="0" fillId="24" borderId="7" xfId="0" applyNumberFormat="1" applyFill="1" applyBorder="1" applyAlignment="1">
      <alignment vertical="center"/>
    </xf>
    <xf numFmtId="181" fontId="20" fillId="25" borderId="53" xfId="0" applyNumberFormat="1" applyFont="1" applyFill="1" applyBorder="1" applyAlignment="1">
      <alignment vertical="center"/>
    </xf>
    <xf numFmtId="0" fontId="74" fillId="0" borderId="0" xfId="0" applyFont="1"/>
    <xf numFmtId="0" fontId="0" fillId="0" borderId="3" xfId="0" applyBorder="1" applyAlignment="1">
      <alignment wrapText="1"/>
    </xf>
    <xf numFmtId="0" fontId="47" fillId="0" borderId="3" xfId="0" applyFont="1" applyBorder="1" applyAlignment="1">
      <alignment wrapText="1"/>
    </xf>
    <xf numFmtId="181" fontId="0" fillId="30" borderId="7" xfId="1" applyNumberFormat="1" applyFont="1" applyFill="1" applyBorder="1" applyAlignment="1">
      <alignment vertical="center"/>
    </xf>
    <xf numFmtId="9" fontId="0" fillId="30" borderId="7" xfId="3" applyFont="1" applyFill="1" applyBorder="1" applyAlignment="1">
      <alignment vertical="center"/>
    </xf>
    <xf numFmtId="10" fontId="0" fillId="26" borderId="7" xfId="3" applyNumberFormat="1" applyFont="1" applyFill="1" applyBorder="1" applyAlignment="1">
      <alignment vertical="center"/>
    </xf>
    <xf numFmtId="9" fontId="0" fillId="24" borderId="7" xfId="0" applyNumberFormat="1" applyFill="1" applyBorder="1" applyAlignment="1">
      <alignment vertical="center"/>
    </xf>
    <xf numFmtId="181" fontId="0" fillId="24" borderId="7" xfId="0" applyNumberFormat="1" applyFill="1" applyBorder="1" applyAlignment="1">
      <alignment vertical="center"/>
    </xf>
    <xf numFmtId="0" fontId="74" fillId="0" borderId="0" xfId="0" applyFont="1" applyAlignment="1">
      <alignment wrapText="1"/>
    </xf>
    <xf numFmtId="0" fontId="75" fillId="0" borderId="0" xfId="0" applyFont="1" applyAlignment="1">
      <alignment wrapText="1"/>
    </xf>
    <xf numFmtId="176" fontId="0" fillId="26" borderId="7" xfId="0" applyNumberFormat="1" applyFill="1" applyBorder="1" applyAlignment="1">
      <alignment vertical="center"/>
    </xf>
    <xf numFmtId="2" fontId="0" fillId="26" borderId="7" xfId="3" applyNumberFormat="1" applyFont="1" applyFill="1" applyBorder="1" applyAlignment="1">
      <alignment vertical="center"/>
    </xf>
    <xf numFmtId="183" fontId="20" fillId="25" borderId="53" xfId="0" applyNumberFormat="1" applyFont="1" applyFill="1" applyBorder="1" applyAlignment="1">
      <alignment vertical="center"/>
    </xf>
    <xf numFmtId="0" fontId="20" fillId="25" borderId="53" xfId="0" applyFont="1" applyFill="1" applyBorder="1" applyAlignment="1">
      <alignment vertical="center"/>
    </xf>
    <xf numFmtId="181" fontId="0" fillId="0" borderId="3" xfId="0" applyNumberFormat="1" applyBorder="1" applyAlignment="1">
      <alignment vertical="center"/>
    </xf>
    <xf numFmtId="181" fontId="0" fillId="26" borderId="7" xfId="3" applyNumberFormat="1" applyFont="1" applyFill="1" applyBorder="1" applyAlignment="1">
      <alignment vertical="center"/>
    </xf>
    <xf numFmtId="0" fontId="0" fillId="24" borderId="0" xfId="0" applyFill="1" applyAlignment="1">
      <alignment vertical="center"/>
    </xf>
    <xf numFmtId="181" fontId="0" fillId="0" borderId="0" xfId="3" applyNumberFormat="1" applyFont="1" applyAlignment="1">
      <alignment vertical="center"/>
    </xf>
    <xf numFmtId="181" fontId="0" fillId="0" borderId="3" xfId="3" applyNumberFormat="1" applyFont="1" applyBorder="1" applyAlignment="1">
      <alignment vertical="center"/>
    </xf>
    <xf numFmtId="0" fontId="0" fillId="0" borderId="3" xfId="0" applyBorder="1" applyAlignment="1">
      <alignment vertical="center"/>
    </xf>
    <xf numFmtId="190" fontId="0" fillId="0" borderId="0" xfId="0" applyNumberFormat="1"/>
    <xf numFmtId="191" fontId="0" fillId="0" borderId="0" xfId="0" applyNumberFormat="1"/>
    <xf numFmtId="0" fontId="64" fillId="0" borderId="0" xfId="0" applyFont="1"/>
    <xf numFmtId="0" fontId="20" fillId="25" borderId="5" xfId="0" applyFont="1" applyFill="1" applyBorder="1" applyAlignment="1">
      <alignment vertical="center" wrapText="1"/>
    </xf>
    <xf numFmtId="0" fontId="20" fillId="25" borderId="6" xfId="0" applyFont="1" applyFill="1" applyBorder="1" applyAlignment="1">
      <alignment vertical="center" wrapText="1"/>
    </xf>
    <xf numFmtId="0" fontId="76" fillId="2" borderId="54" xfId="0" applyFont="1" applyFill="1" applyBorder="1" applyAlignment="1">
      <alignment horizontal="center" vertical="center"/>
    </xf>
    <xf numFmtId="181" fontId="0" fillId="26" borderId="7" xfId="1" applyNumberFormat="1" applyFont="1" applyFill="1" applyBorder="1" applyAlignment="1">
      <alignment vertical="center" wrapText="1"/>
    </xf>
    <xf numFmtId="176" fontId="0" fillId="26" borderId="7" xfId="1" applyFont="1" applyFill="1" applyBorder="1" applyAlignment="1">
      <alignment vertical="center" wrapText="1"/>
    </xf>
    <xf numFmtId="192" fontId="0" fillId="61" borderId="7" xfId="1" applyNumberFormat="1" applyFont="1" applyFill="1" applyBorder="1" applyAlignment="1">
      <alignment vertical="center" wrapText="1"/>
    </xf>
    <xf numFmtId="0" fontId="20" fillId="62" borderId="6" xfId="0" applyFont="1" applyFill="1" applyBorder="1" applyAlignment="1">
      <alignment vertical="center" wrapText="1"/>
    </xf>
    <xf numFmtId="0" fontId="20" fillId="2" borderId="54" xfId="0" applyFont="1" applyFill="1" applyBorder="1" applyAlignment="1">
      <alignment horizontal="center" vertical="center"/>
    </xf>
    <xf numFmtId="183" fontId="0" fillId="63" borderId="7" xfId="1" applyNumberFormat="1" applyFont="1" applyFill="1" applyBorder="1" applyAlignment="1">
      <alignment vertical="center" wrapText="1"/>
    </xf>
    <xf numFmtId="183" fontId="0" fillId="61" borderId="7" xfId="1" applyNumberFormat="1" applyFont="1" applyFill="1" applyBorder="1" applyAlignment="1">
      <alignment vertical="center" wrapText="1"/>
    </xf>
    <xf numFmtId="0" fontId="74" fillId="0" borderId="0" xfId="0" applyFont="1" applyAlignment="1">
      <alignment horizontal="right"/>
    </xf>
    <xf numFmtId="176" fontId="74" fillId="12" borderId="10" xfId="1" applyFont="1" applyFill="1" applyBorder="1"/>
    <xf numFmtId="181" fontId="0" fillId="26" borderId="0" xfId="1" applyNumberFormat="1" applyFont="1" applyFill="1" applyBorder="1" applyAlignment="1">
      <alignment vertical="center" wrapText="1"/>
    </xf>
    <xf numFmtId="9" fontId="0" fillId="61" borderId="7" xfId="3" applyFont="1" applyFill="1" applyBorder="1" applyAlignment="1">
      <alignment vertical="center" wrapText="1"/>
    </xf>
    <xf numFmtId="0" fontId="20" fillId="2" borderId="55" xfId="0" applyFont="1" applyFill="1" applyBorder="1" applyAlignment="1">
      <alignment horizontal="center" vertical="center"/>
    </xf>
    <xf numFmtId="176" fontId="74" fillId="12" borderId="27" xfId="1" applyFont="1" applyFill="1" applyBorder="1"/>
    <xf numFmtId="0" fontId="20" fillId="25" borderId="5" xfId="0" applyFont="1" applyFill="1" applyBorder="1" applyAlignment="1">
      <alignment horizontal="center" vertical="center" wrapText="1"/>
    </xf>
    <xf numFmtId="0" fontId="76" fillId="2" borderId="54" xfId="0" applyFont="1" applyFill="1" applyBorder="1" applyAlignment="1">
      <alignment horizontal="center" vertical="center" wrapText="1"/>
    </xf>
    <xf numFmtId="0" fontId="20" fillId="2" borderId="54" xfId="0" applyFont="1" applyFill="1" applyBorder="1" applyAlignment="1">
      <alignment horizontal="center" vertical="center" wrapText="1"/>
    </xf>
    <xf numFmtId="0" fontId="20" fillId="2" borderId="55" xfId="0" applyFont="1" applyFill="1" applyBorder="1" applyAlignment="1">
      <alignment horizontal="center" vertical="center" wrapText="1"/>
    </xf>
    <xf numFmtId="0" fontId="20" fillId="62" borderId="6" xfId="0" applyFont="1" applyFill="1" applyBorder="1" applyAlignment="1">
      <alignment horizontal="center" vertical="center" wrapText="1"/>
    </xf>
    <xf numFmtId="181" fontId="0" fillId="0" borderId="0" xfId="1" applyNumberFormat="1" applyFont="1" applyFill="1" applyBorder="1" applyAlignment="1">
      <alignment vertical="center" wrapText="1"/>
    </xf>
    <xf numFmtId="181" fontId="0" fillId="61" borderId="7" xfId="1" applyNumberFormat="1" applyFont="1" applyFill="1" applyBorder="1" applyAlignment="1">
      <alignment vertical="center" wrapText="1"/>
    </xf>
    <xf numFmtId="176" fontId="74" fillId="0" borderId="0" xfId="1" applyFont="1" applyFill="1" applyBorder="1"/>
    <xf numFmtId="0" fontId="72" fillId="0" borderId="0" xfId="138" applyFont="1" applyFill="1" applyBorder="1">
      <alignment vertical="center"/>
    </xf>
    <xf numFmtId="0" fontId="49" fillId="0" borderId="0" xfId="138" applyFont="1" applyFill="1" applyBorder="1">
      <alignment vertical="center"/>
    </xf>
    <xf numFmtId="9" fontId="0" fillId="26" borderId="7" xfId="3" applyFont="1" applyFill="1" applyBorder="1" applyAlignment="1">
      <alignment vertical="center" wrapText="1"/>
    </xf>
    <xf numFmtId="9" fontId="74" fillId="12" borderId="10" xfId="3" applyFont="1" applyFill="1" applyBorder="1"/>
    <xf numFmtId="9" fontId="0" fillId="26" borderId="7" xfId="3" applyFont="1" applyFill="1" applyBorder="1" applyAlignment="1">
      <alignment vertical="center"/>
    </xf>
    <xf numFmtId="0" fontId="77" fillId="32" borderId="10" xfId="0" applyFont="1" applyFill="1" applyBorder="1" applyAlignment="1">
      <alignment horizontal="center" vertical="center" wrapText="1"/>
    </xf>
    <xf numFmtId="0" fontId="0" fillId="25" borderId="0" xfId="0" applyFill="1" applyAlignment="1">
      <alignment wrapText="1"/>
    </xf>
    <xf numFmtId="9" fontId="74" fillId="12" borderId="27" xfId="3" applyFont="1" applyFill="1" applyBorder="1"/>
    <xf numFmtId="9" fontId="20" fillId="25" borderId="56" xfId="0" applyNumberFormat="1" applyFont="1" applyFill="1" applyBorder="1" applyAlignment="1">
      <alignment vertical="center"/>
    </xf>
    <xf numFmtId="9" fontId="20" fillId="0" borderId="0" xfId="0" applyNumberFormat="1" applyFont="1" applyAlignment="1">
      <alignment vertical="center"/>
    </xf>
    <xf numFmtId="9" fontId="20" fillId="25" borderId="53" xfId="0" applyNumberFormat="1" applyFont="1" applyFill="1" applyBorder="1" applyAlignment="1">
      <alignment vertical="center"/>
    </xf>
    <xf numFmtId="0" fontId="0" fillId="0" borderId="0" xfId="0" applyAlignment="1">
      <alignment horizontal="center" vertical="center" wrapText="1"/>
    </xf>
    <xf numFmtId="0" fontId="78" fillId="0" borderId="43" xfId="138" applyFont="1" applyBorder="1" applyAlignment="1">
      <alignment horizontal="left" vertical="center"/>
    </xf>
    <xf numFmtId="0" fontId="78" fillId="0" borderId="0" xfId="138" applyFont="1" applyBorder="1" applyAlignment="1">
      <alignment horizontal="left" vertical="center"/>
    </xf>
    <xf numFmtId="0" fontId="78" fillId="0" borderId="0" xfId="138" applyFont="1" applyBorder="1">
      <alignment vertical="center"/>
    </xf>
    <xf numFmtId="0" fontId="21" fillId="30" borderId="14" xfId="0" applyFont="1" applyFill="1" applyBorder="1" applyAlignment="1">
      <alignment horizontal="right" vertical="center" wrapText="1"/>
    </xf>
    <xf numFmtId="0" fontId="14" fillId="30" borderId="57" xfId="0" applyFont="1" applyFill="1" applyBorder="1" applyAlignment="1">
      <alignment horizontal="right" vertical="center" wrapText="1"/>
    </xf>
    <xf numFmtId="0" fontId="0" fillId="30" borderId="14" xfId="0" applyFill="1" applyBorder="1" applyAlignment="1">
      <alignment horizontal="right" vertical="center" wrapText="1"/>
    </xf>
    <xf numFmtId="0" fontId="64" fillId="0" borderId="0" xfId="0" applyFont="1" applyAlignment="1">
      <alignment horizontal="left"/>
    </xf>
    <xf numFmtId="0" fontId="0" fillId="26" borderId="15" xfId="0" applyFill="1" applyBorder="1" applyAlignment="1">
      <alignment horizontal="left" vertical="center" indent="1"/>
    </xf>
    <xf numFmtId="181" fontId="0" fillId="30" borderId="14" xfId="0" applyNumberFormat="1" applyFill="1" applyBorder="1" applyAlignment="1">
      <alignment vertical="center"/>
    </xf>
    <xf numFmtId="0" fontId="0" fillId="26" borderId="58" xfId="0" applyFill="1" applyBorder="1" applyAlignment="1">
      <alignment horizontal="left" vertical="center" indent="1"/>
    </xf>
    <xf numFmtId="181" fontId="14" fillId="30" borderId="58" xfId="0" applyNumberFormat="1" applyFont="1" applyFill="1" applyBorder="1" applyAlignment="1">
      <alignment vertical="center"/>
    </xf>
    <xf numFmtId="9" fontId="0" fillId="30" borderId="14" xfId="3" applyFont="1" applyFill="1" applyBorder="1" applyAlignment="1">
      <alignment vertical="center"/>
    </xf>
    <xf numFmtId="0" fontId="79" fillId="0" borderId="0" xfId="0" applyFont="1"/>
    <xf numFmtId="0" fontId="74" fillId="12" borderId="10" xfId="0" applyFont="1" applyFill="1" applyBorder="1"/>
    <xf numFmtId="0" fontId="74" fillId="12" borderId="10" xfId="0" applyFont="1" applyFill="1" applyBorder="1" applyAlignment="1">
      <alignment horizontal="right"/>
    </xf>
    <xf numFmtId="183" fontId="0" fillId="26" borderId="7" xfId="1" applyNumberFormat="1" applyFont="1" applyFill="1" applyBorder="1" applyAlignment="1">
      <alignment vertical="center" wrapText="1"/>
    </xf>
    <xf numFmtId="2" fontId="0" fillId="26" borderId="7" xfId="1" applyNumberFormat="1" applyFont="1" applyFill="1" applyBorder="1" applyAlignment="1">
      <alignment vertical="center" wrapText="1"/>
    </xf>
    <xf numFmtId="0" fontId="74" fillId="12" borderId="27" xfId="0" applyFont="1" applyFill="1" applyBorder="1"/>
    <xf numFmtId="0" fontId="74" fillId="12" borderId="27" xfId="0" applyFont="1" applyFill="1" applyBorder="1" applyAlignment="1">
      <alignment horizontal="right"/>
    </xf>
    <xf numFmtId="183" fontId="74" fillId="12" borderId="10" xfId="0" applyNumberFormat="1" applyFont="1" applyFill="1" applyBorder="1"/>
    <xf numFmtId="176" fontId="0" fillId="30" borderId="4" xfId="0" applyNumberFormat="1" applyFill="1" applyBorder="1" applyAlignment="1">
      <alignment vertical="center"/>
    </xf>
    <xf numFmtId="183" fontId="74" fillId="12" borderId="27" xfId="0" applyNumberFormat="1" applyFont="1" applyFill="1" applyBorder="1"/>
    <xf numFmtId="0" fontId="0" fillId="0" borderId="0" xfId="0" applyAlignment="1">
      <alignment horizontal="right" vertical="center" wrapText="1"/>
    </xf>
    <xf numFmtId="0" fontId="63" fillId="30" borderId="14" xfId="0" applyFont="1" applyFill="1" applyBorder="1" applyAlignment="1">
      <alignment horizontal="right" vertical="center" wrapText="1"/>
    </xf>
    <xf numFmtId="0" fontId="20" fillId="25" borderId="0" xfId="0" applyFont="1" applyFill="1" applyAlignment="1">
      <alignment horizontal="center" vertical="center"/>
    </xf>
    <xf numFmtId="0" fontId="14" fillId="30" borderId="16" xfId="0" applyFont="1" applyFill="1" applyBorder="1" applyAlignment="1">
      <alignment horizontal="right" vertical="center"/>
    </xf>
    <xf numFmtId="0" fontId="20" fillId="25" borderId="51" xfId="0" applyFont="1" applyFill="1" applyBorder="1" applyAlignment="1">
      <alignment vertical="center"/>
    </xf>
    <xf numFmtId="0" fontId="80" fillId="0" borderId="0" xfId="138" applyFont="1" applyBorder="1">
      <alignment vertical="center"/>
    </xf>
    <xf numFmtId="0" fontId="14" fillId="26" borderId="15" xfId="0" applyFont="1" applyFill="1" applyBorder="1" applyAlignment="1">
      <alignment horizontal="left" vertical="center" indent="1"/>
    </xf>
    <xf numFmtId="9" fontId="14" fillId="30" borderId="14" xfId="3" applyFont="1" applyFill="1" applyBorder="1" applyAlignment="1">
      <alignment vertical="center"/>
    </xf>
    <xf numFmtId="0" fontId="20" fillId="25" borderId="9" xfId="0" applyFont="1" applyFill="1" applyBorder="1" applyAlignment="1">
      <alignment horizontal="center" vertical="center" wrapText="1"/>
    </xf>
    <xf numFmtId="181" fontId="0" fillId="30" borderId="4" xfId="0" applyNumberFormat="1" applyFill="1" applyBorder="1" applyAlignment="1">
      <alignment vertical="center"/>
    </xf>
    <xf numFmtId="185" fontId="0" fillId="26" borderId="7" xfId="3" applyNumberFormat="1" applyFont="1" applyFill="1" applyBorder="1" applyAlignment="1">
      <alignment vertical="center" wrapText="1"/>
    </xf>
    <xf numFmtId="0" fontId="81" fillId="0" borderId="0" xfId="138" applyFont="1" applyBorder="1">
      <alignment vertical="center"/>
    </xf>
    <xf numFmtId="181" fontId="27" fillId="0" borderId="0" xfId="0" applyNumberFormat="1" applyFont="1"/>
    <xf numFmtId="176" fontId="0" fillId="0" borderId="0" xfId="0" applyNumberFormat="1" applyAlignment="1">
      <alignment wrapText="1"/>
    </xf>
    <xf numFmtId="0" fontId="14" fillId="30" borderId="59" xfId="0" applyFont="1" applyFill="1" applyBorder="1" applyAlignment="1">
      <alignment horizontal="right" vertical="center" wrapText="1"/>
    </xf>
    <xf numFmtId="0" fontId="14" fillId="30" borderId="0" xfId="0" applyFont="1" applyFill="1" applyAlignment="1">
      <alignment horizontal="right" vertical="center" wrapText="1"/>
    </xf>
    <xf numFmtId="0" fontId="0" fillId="26" borderId="60" xfId="0" applyFill="1" applyBorder="1" applyAlignment="1">
      <alignment horizontal="left" vertical="center" indent="1"/>
    </xf>
    <xf numFmtId="9" fontId="14" fillId="30" borderId="60" xfId="3" applyFont="1" applyFill="1" applyBorder="1" applyAlignment="1">
      <alignment vertical="center"/>
    </xf>
    <xf numFmtId="0" fontId="0" fillId="26" borderId="0" xfId="0" applyFill="1" applyAlignment="1">
      <alignment horizontal="left" vertical="center" indent="1"/>
    </xf>
    <xf numFmtId="9" fontId="14" fillId="30" borderId="9" xfId="3" applyFont="1" applyFill="1" applyBorder="1" applyAlignment="1">
      <alignment vertical="center"/>
    </xf>
    <xf numFmtId="0" fontId="18" fillId="64" borderId="55" xfId="0" applyFont="1" applyFill="1" applyBorder="1" applyAlignment="1">
      <alignment horizontal="center" vertical="center" wrapText="1"/>
    </xf>
    <xf numFmtId="9" fontId="58" fillId="65" borderId="17" xfId="0" applyNumberFormat="1" applyFont="1" applyFill="1" applyBorder="1" applyAlignment="1">
      <alignment vertical="center"/>
    </xf>
    <xf numFmtId="181" fontId="0" fillId="0" borderId="0" xfId="0" applyNumberFormat="1" applyAlignment="1">
      <alignment vertical="center"/>
    </xf>
    <xf numFmtId="181" fontId="74" fillId="0" borderId="0" xfId="0" applyNumberFormat="1" applyFont="1"/>
    <xf numFmtId="0" fontId="82" fillId="0" borderId="0" xfId="122"/>
    <xf numFmtId="0" fontId="16" fillId="25" borderId="0" xfId="122" applyFont="1" applyFill="1"/>
    <xf numFmtId="0" fontId="2" fillId="0" borderId="2" xfId="138" applyFill="1">
      <alignment vertical="center"/>
    </xf>
    <xf numFmtId="0" fontId="2" fillId="0" borderId="3" xfId="138" applyFill="1" applyBorder="1">
      <alignment vertical="center"/>
    </xf>
    <xf numFmtId="0" fontId="82" fillId="0" borderId="0" xfId="122" applyAlignment="1">
      <alignment vertical="center"/>
    </xf>
    <xf numFmtId="0" fontId="16" fillId="25" borderId="0" xfId="122" applyFont="1" applyFill="1" applyAlignment="1">
      <alignment vertical="center"/>
    </xf>
    <xf numFmtId="0" fontId="83" fillId="12" borderId="10" xfId="122" applyFont="1" applyFill="1" applyBorder="1" applyAlignment="1">
      <alignment horizontal="center" vertical="center" wrapText="1"/>
    </xf>
    <xf numFmtId="0" fontId="65" fillId="12" borderId="0" xfId="122" applyFont="1" applyFill="1" applyAlignment="1">
      <alignment horizontal="center" vertical="center" wrapText="1"/>
    </xf>
    <xf numFmtId="0" fontId="20" fillId="62" borderId="6" xfId="0" applyFont="1" applyFill="1" applyBorder="1" applyAlignment="1">
      <alignment horizontal="left" vertical="center" wrapText="1"/>
    </xf>
    <xf numFmtId="181" fontId="0" fillId="33" borderId="7" xfId="1" applyNumberFormat="1" applyFont="1" applyFill="1" applyBorder="1" applyAlignment="1">
      <alignment horizontal="right" vertical="center" indent="1"/>
    </xf>
    <xf numFmtId="181" fontId="0" fillId="30" borderId="7" xfId="1" applyNumberFormat="1" applyFont="1" applyFill="1" applyBorder="1" applyAlignment="1">
      <alignment horizontal="right" vertical="center" indent="1"/>
    </xf>
    <xf numFmtId="181" fontId="20" fillId="25" borderId="53" xfId="0" applyNumberFormat="1" applyFont="1" applyFill="1" applyBorder="1" applyAlignment="1">
      <alignment vertical="center" wrapText="1"/>
    </xf>
    <xf numFmtId="0" fontId="20" fillId="2" borderId="18" xfId="0" applyFont="1" applyFill="1" applyBorder="1" applyAlignment="1">
      <alignment horizontal="center" vertical="center" wrapText="1"/>
    </xf>
    <xf numFmtId="0" fontId="20" fillId="2" borderId="56" xfId="0" applyFont="1" applyFill="1" applyBorder="1" applyAlignment="1">
      <alignment horizontal="center" vertical="center" wrapText="1"/>
    </xf>
    <xf numFmtId="0" fontId="20" fillId="25" borderId="26" xfId="0" applyFont="1" applyFill="1" applyBorder="1" applyAlignment="1">
      <alignment horizontal="center" vertical="center"/>
    </xf>
    <xf numFmtId="0" fontId="83" fillId="34" borderId="10" xfId="122" applyFont="1" applyFill="1" applyBorder="1" applyAlignment="1">
      <alignment horizontal="center" vertical="center" wrapText="1"/>
    </xf>
    <xf numFmtId="0" fontId="20" fillId="25" borderId="6" xfId="0" applyFont="1" applyFill="1" applyBorder="1" applyAlignment="1">
      <alignment horizontal="left" vertical="center" wrapText="1"/>
    </xf>
    <xf numFmtId="0" fontId="0" fillId="32" borderId="18" xfId="0" applyFill="1" applyBorder="1"/>
    <xf numFmtId="0" fontId="0" fillId="32" borderId="19" xfId="0" applyFill="1" applyBorder="1"/>
    <xf numFmtId="181" fontId="14" fillId="30" borderId="7" xfId="1" applyNumberFormat="1" applyFont="1" applyFill="1" applyBorder="1" applyAlignment="1">
      <alignment horizontal="right" vertical="center" indent="1"/>
    </xf>
    <xf numFmtId="181" fontId="0" fillId="30" borderId="61" xfId="1" applyNumberFormat="1" applyFont="1" applyFill="1" applyBorder="1" applyAlignment="1">
      <alignment horizontal="right" vertical="center" indent="1"/>
    </xf>
    <xf numFmtId="181" fontId="0" fillId="66" borderId="7" xfId="1" applyNumberFormat="1" applyFont="1" applyFill="1" applyBorder="1" applyAlignment="1">
      <alignment horizontal="right" vertical="center" indent="1"/>
    </xf>
    <xf numFmtId="181" fontId="0" fillId="56" borderId="7" xfId="1" applyNumberFormat="1" applyFont="1" applyFill="1" applyBorder="1" applyAlignment="1">
      <alignment horizontal="right" vertical="center" indent="1"/>
    </xf>
    <xf numFmtId="181" fontId="0" fillId="21" borderId="7" xfId="1" applyNumberFormat="1" applyFont="1" applyFill="1" applyBorder="1" applyAlignment="1">
      <alignment horizontal="right" vertical="center" indent="1"/>
    </xf>
    <xf numFmtId="181" fontId="0" fillId="33" borderId="35" xfId="1" applyNumberFormat="1" applyFont="1" applyFill="1" applyBorder="1" applyAlignment="1">
      <alignment horizontal="right" vertical="center" indent="1"/>
    </xf>
    <xf numFmtId="0" fontId="20" fillId="2" borderId="62" xfId="0" applyFont="1" applyFill="1" applyBorder="1" applyAlignment="1">
      <alignment horizontal="center" vertical="center" wrapText="1"/>
    </xf>
    <xf numFmtId="0" fontId="20" fillId="25" borderId="63" xfId="0" applyFont="1" applyFill="1" applyBorder="1" applyAlignment="1">
      <alignment horizontal="center" vertical="center"/>
    </xf>
    <xf numFmtId="0" fontId="83" fillId="12" borderId="64" xfId="122" applyFont="1" applyFill="1" applyBorder="1" applyAlignment="1">
      <alignment horizontal="center" vertical="center" wrapText="1"/>
    </xf>
    <xf numFmtId="0" fontId="0" fillId="32" borderId="20" xfId="0" applyFill="1" applyBorder="1"/>
    <xf numFmtId="181" fontId="0" fillId="33" borderId="65" xfId="1" applyNumberFormat="1" applyFont="1" applyFill="1" applyBorder="1" applyAlignment="1">
      <alignment horizontal="right" vertical="center" indent="1"/>
    </xf>
    <xf numFmtId="181" fontId="0" fillId="33" borderId="36" xfId="1" applyNumberFormat="1" applyFont="1" applyFill="1" applyBorder="1" applyAlignment="1">
      <alignment horizontal="right" vertical="center" indent="1"/>
    </xf>
    <xf numFmtId="9" fontId="0" fillId="24" borderId="6" xfId="0" applyNumberFormat="1" applyFill="1" applyBorder="1" applyAlignment="1">
      <alignment vertical="center"/>
    </xf>
    <xf numFmtId="0" fontId="19" fillId="0" borderId="0" xfId="0" applyFont="1"/>
    <xf numFmtId="0" fontId="84" fillId="0" borderId="0" xfId="120"/>
    <xf numFmtId="0" fontId="0" fillId="0" borderId="49" xfId="0" applyBorder="1"/>
    <xf numFmtId="0" fontId="0" fillId="0" borderId="66" xfId="0" applyBorder="1"/>
    <xf numFmtId="0" fontId="85" fillId="0" borderId="0" xfId="137" applyFont="1" applyFill="1" applyBorder="1">
      <alignment vertical="center"/>
    </xf>
    <xf numFmtId="0" fontId="86" fillId="0" borderId="0" xfId="137" applyFont="1" applyFill="1" applyBorder="1">
      <alignment vertical="center"/>
    </xf>
    <xf numFmtId="0" fontId="85" fillId="67" borderId="0" xfId="137" applyFont="1" applyFill="1" applyBorder="1">
      <alignment vertical="center"/>
    </xf>
    <xf numFmtId="0" fontId="87" fillId="34" borderId="67" xfId="120" applyFont="1" applyFill="1" applyBorder="1" applyAlignment="1">
      <alignment horizontal="center" vertical="center"/>
    </xf>
    <xf numFmtId="0" fontId="88" fillId="34" borderId="67" xfId="120" applyFont="1" applyFill="1" applyBorder="1" applyAlignment="1">
      <alignment horizontal="center" vertical="center"/>
    </xf>
    <xf numFmtId="0" fontId="87" fillId="34" borderId="0" xfId="120" applyFont="1" applyFill="1" applyAlignment="1">
      <alignment horizontal="center" vertical="center"/>
    </xf>
    <xf numFmtId="0" fontId="88" fillId="34" borderId="67" xfId="120" applyFont="1" applyFill="1" applyBorder="1" applyAlignment="1">
      <alignment horizontal="center" vertical="center" wrapText="1"/>
    </xf>
    <xf numFmtId="0" fontId="87" fillId="34" borderId="67" xfId="120" applyFont="1" applyFill="1" applyBorder="1" applyAlignment="1">
      <alignment horizontal="center" vertical="center" wrapText="1"/>
    </xf>
    <xf numFmtId="0" fontId="84" fillId="0" borderId="49" xfId="120" applyBorder="1"/>
    <xf numFmtId="0" fontId="84" fillId="0" borderId="66" xfId="120" applyBorder="1"/>
    <xf numFmtId="0" fontId="84" fillId="0" borderId="14" xfId="120" applyBorder="1"/>
    <xf numFmtId="0" fontId="0" fillId="0" borderId="5" xfId="0" applyBorder="1"/>
    <xf numFmtId="0" fontId="0" fillId="32" borderId="5" xfId="0" applyFill="1" applyBorder="1" applyAlignment="1">
      <alignment horizontal="center"/>
    </xf>
    <xf numFmtId="0" fontId="14" fillId="0" borderId="9" xfId="0" applyFont="1" applyBorder="1" applyAlignment="1">
      <alignment horizontal="center"/>
    </xf>
    <xf numFmtId="0" fontId="86" fillId="67" borderId="0" xfId="137" applyFont="1" applyFill="1" applyBorder="1">
      <alignment vertical="center"/>
    </xf>
    <xf numFmtId="0" fontId="88" fillId="34" borderId="68" xfId="120" applyFont="1" applyFill="1" applyBorder="1" applyAlignment="1">
      <alignment horizontal="center" vertical="center"/>
    </xf>
    <xf numFmtId="181" fontId="16" fillId="32" borderId="68" xfId="1" applyNumberFormat="1" applyFont="1" applyFill="1" applyBorder="1"/>
    <xf numFmtId="181" fontId="16" fillId="34" borderId="68" xfId="1" applyNumberFormat="1" applyFont="1" applyFill="1" applyBorder="1"/>
    <xf numFmtId="181" fontId="25" fillId="34" borderId="68" xfId="1" applyNumberFormat="1" applyFont="1" applyFill="1" applyBorder="1"/>
    <xf numFmtId="9" fontId="25" fillId="34" borderId="68" xfId="3" applyFont="1" applyFill="1" applyBorder="1" applyAlignment="1">
      <alignment horizontal="center"/>
    </xf>
    <xf numFmtId="0" fontId="88" fillId="34" borderId="0" xfId="120" applyFont="1" applyFill="1" applyAlignment="1">
      <alignment horizontal="center" vertical="center"/>
    </xf>
    <xf numFmtId="9" fontId="25" fillId="34" borderId="0" xfId="3" applyFont="1" applyFill="1" applyBorder="1" applyAlignment="1">
      <alignment horizontal="center"/>
    </xf>
    <xf numFmtId="0" fontId="0" fillId="0" borderId="9" xfId="0" applyBorder="1"/>
    <xf numFmtId="181" fontId="16" fillId="68" borderId="68" xfId="1" applyNumberFormat="1" applyFont="1" applyFill="1" applyBorder="1" applyAlignment="1">
      <alignment vertical="center"/>
    </xf>
    <xf numFmtId="181" fontId="16" fillId="23" borderId="68" xfId="1" applyNumberFormat="1" applyFont="1" applyFill="1" applyBorder="1" applyAlignment="1">
      <alignment vertical="center"/>
    </xf>
    <xf numFmtId="181" fontId="16" fillId="34" borderId="68" xfId="1" applyNumberFormat="1" applyFont="1" applyFill="1" applyBorder="1" applyAlignment="1">
      <alignment vertical="center"/>
    </xf>
    <xf numFmtId="0" fontId="87" fillId="34" borderId="68" xfId="120" applyFont="1" applyFill="1" applyBorder="1" applyAlignment="1">
      <alignment horizontal="center" vertical="center"/>
    </xf>
    <xf numFmtId="181" fontId="25" fillId="34" borderId="68" xfId="1" applyNumberFormat="1" applyFont="1" applyFill="1" applyBorder="1" applyAlignment="1">
      <alignment vertical="center"/>
    </xf>
    <xf numFmtId="0" fontId="84" fillId="0" borderId="5" xfId="120" applyBorder="1"/>
    <xf numFmtId="0" fontId="84" fillId="0" borderId="8" xfId="120" applyBorder="1"/>
    <xf numFmtId="185" fontId="89" fillId="23" borderId="68" xfId="3" applyNumberFormat="1" applyFont="1" applyFill="1" applyBorder="1" applyAlignment="1">
      <alignment horizontal="right"/>
    </xf>
    <xf numFmtId="0" fontId="84" fillId="0" borderId="15" xfId="120" applyBorder="1"/>
    <xf numFmtId="0" fontId="84" fillId="0" borderId="21" xfId="120" applyBorder="1"/>
    <xf numFmtId="0" fontId="16" fillId="23" borderId="68" xfId="1" applyNumberFormat="1" applyFont="1" applyFill="1" applyBorder="1" applyAlignment="1">
      <alignment vertical="center"/>
    </xf>
    <xf numFmtId="0" fontId="0" fillId="0" borderId="8" xfId="0" applyBorder="1"/>
    <xf numFmtId="0" fontId="0" fillId="0" borderId="6" xfId="0" applyBorder="1"/>
    <xf numFmtId="0" fontId="84" fillId="0" borderId="22" xfId="120" applyBorder="1"/>
    <xf numFmtId="0" fontId="84" fillId="0" borderId="13" xfId="120" applyBorder="1"/>
    <xf numFmtId="181" fontId="0" fillId="34" borderId="0" xfId="0" applyNumberFormat="1" applyFill="1"/>
    <xf numFmtId="176" fontId="84" fillId="0" borderId="0" xfId="1" applyFont="1" applyFill="1" applyBorder="1"/>
    <xf numFmtId="181" fontId="16" fillId="32" borderId="68" xfId="1" applyNumberFormat="1" applyFont="1" applyFill="1" applyBorder="1" applyAlignment="1">
      <alignment vertical="center"/>
    </xf>
    <xf numFmtId="0" fontId="85" fillId="25" borderId="0" xfId="137" applyFont="1" applyFill="1" applyBorder="1">
      <alignment vertical="center"/>
    </xf>
    <xf numFmtId="0" fontId="14" fillId="0" borderId="66" xfId="0" applyFont="1" applyBorder="1" applyAlignment="1">
      <alignment horizontal="center"/>
    </xf>
    <xf numFmtId="0" fontId="86" fillId="25" borderId="0" xfId="137" applyFont="1" applyFill="1" applyBorder="1">
      <alignment vertical="center"/>
    </xf>
    <xf numFmtId="0" fontId="0" fillId="0" borderId="21" xfId="0" applyBorder="1"/>
    <xf numFmtId="181" fontId="16" fillId="34" borderId="0" xfId="1" applyNumberFormat="1" applyFont="1" applyFill="1" applyBorder="1"/>
    <xf numFmtId="0" fontId="87" fillId="32" borderId="68" xfId="120" applyFont="1" applyFill="1" applyBorder="1" applyAlignment="1">
      <alignment horizontal="center" vertical="center"/>
    </xf>
    <xf numFmtId="181" fontId="7" fillId="68" borderId="68" xfId="1" applyNumberFormat="1" applyFont="1" applyFill="1" applyBorder="1"/>
    <xf numFmtId="181" fontId="7" fillId="34" borderId="68" xfId="1" applyNumberFormat="1" applyFont="1" applyFill="1" applyBorder="1"/>
    <xf numFmtId="181" fontId="7" fillId="0" borderId="68" xfId="1" applyNumberFormat="1" applyFont="1" applyFill="1" applyBorder="1"/>
    <xf numFmtId="181" fontId="7" fillId="32" borderId="68" xfId="1" applyNumberFormat="1" applyFont="1" applyFill="1" applyBorder="1"/>
    <xf numFmtId="0" fontId="7" fillId="0" borderId="68" xfId="1" applyNumberFormat="1" applyFont="1" applyFill="1" applyBorder="1"/>
    <xf numFmtId="0" fontId="90" fillId="25" borderId="0" xfId="137" applyFont="1" applyFill="1" applyBorder="1" applyAlignment="1">
      <alignment horizontal="center" vertical="center"/>
    </xf>
    <xf numFmtId="9" fontId="7" fillId="23" borderId="10" xfId="0" applyNumberFormat="1" applyFont="1" applyFill="1" applyBorder="1" applyAlignment="1">
      <alignment horizontal="center"/>
    </xf>
    <xf numFmtId="0" fontId="91" fillId="67" borderId="0" xfId="137" applyFont="1" applyFill="1" applyBorder="1">
      <alignment vertical="center"/>
    </xf>
    <xf numFmtId="0" fontId="87" fillId="32" borderId="0" xfId="120" applyFont="1" applyFill="1" applyAlignment="1">
      <alignment horizontal="center" vertical="center"/>
    </xf>
    <xf numFmtId="183" fontId="16" fillId="32" borderId="0" xfId="1" applyNumberFormat="1" applyFont="1" applyFill="1" applyBorder="1"/>
    <xf numFmtId="0" fontId="5" fillId="25" borderId="0" xfId="137" applyFont="1" applyFill="1" applyBorder="1" applyAlignment="1">
      <alignment horizontal="center" vertical="center"/>
    </xf>
    <xf numFmtId="0" fontId="92" fillId="0" borderId="3" xfId="137" applyBorder="1" applyProtection="1">
      <alignment vertical="center"/>
    </xf>
    <xf numFmtId="0" fontId="0" fillId="0" borderId="3" xfId="0" applyFont="1" applyBorder="1"/>
    <xf numFmtId="0" fontId="0" fillId="0" borderId="3" xfId="0" applyFont="1" applyBorder="1" applyAlignment="1">
      <alignment vertical="center"/>
    </xf>
    <xf numFmtId="0" fontId="93" fillId="0" borderId="0" xfId="0" applyFont="1"/>
    <xf numFmtId="182" fontId="14" fillId="0" borderId="0" xfId="1" applyNumberFormat="1" applyFont="1" applyFill="1" applyBorder="1" applyProtection="1"/>
    <xf numFmtId="0" fontId="20" fillId="2" borderId="27" xfId="0" applyFont="1" applyFill="1" applyBorder="1" applyAlignment="1">
      <alignment vertical="center"/>
    </xf>
    <xf numFmtId="0" fontId="20" fillId="2" borderId="69" xfId="0" applyFont="1" applyFill="1" applyBorder="1" applyAlignment="1">
      <alignment vertical="center"/>
    </xf>
    <xf numFmtId="0" fontId="85" fillId="2" borderId="27" xfId="0" applyFont="1" applyFill="1" applyBorder="1" applyAlignment="1">
      <alignment vertical="center"/>
    </xf>
    <xf numFmtId="181" fontId="0" fillId="30" borderId="7" xfId="1" applyNumberFormat="1" applyFont="1" applyFill="1" applyBorder="1" applyAlignment="1" applyProtection="1">
      <alignment horizontal="right" vertical="center" indent="1"/>
    </xf>
    <xf numFmtId="9" fontId="0" fillId="30" borderId="7" xfId="3" applyFont="1" applyFill="1" applyBorder="1" applyAlignment="1" applyProtection="1">
      <alignment horizontal="right" vertical="center" indent="1"/>
    </xf>
    <xf numFmtId="181" fontId="20" fillId="25" borderId="56" xfId="0" applyNumberFormat="1" applyFont="1" applyFill="1" applyBorder="1" applyAlignment="1">
      <alignment vertical="center" wrapText="1"/>
    </xf>
    <xf numFmtId="9" fontId="20" fillId="25" borderId="56" xfId="3" applyFont="1" applyFill="1" applyBorder="1" applyAlignment="1" applyProtection="1">
      <alignment vertical="center" wrapText="1"/>
    </xf>
    <xf numFmtId="9" fontId="20" fillId="25" borderId="53" xfId="3" applyFont="1" applyFill="1" applyBorder="1" applyAlignment="1" applyProtection="1">
      <alignment vertical="center" wrapText="1"/>
    </xf>
    <xf numFmtId="0" fontId="0" fillId="0" borderId="0" xfId="0" applyAlignment="1">
      <alignment horizontal="right"/>
    </xf>
    <xf numFmtId="9" fontId="0" fillId="12" borderId="10" xfId="0" applyNumberFormat="1" applyFill="1" applyBorder="1" applyAlignment="1">
      <alignment horizontal="left"/>
    </xf>
    <xf numFmtId="0" fontId="20" fillId="2" borderId="10" xfId="0" applyFont="1" applyFill="1" applyBorder="1" applyAlignment="1">
      <alignment vertical="center"/>
    </xf>
    <xf numFmtId="0" fontId="20" fillId="2" borderId="64" xfId="0" applyFont="1" applyFill="1" applyBorder="1" applyAlignment="1">
      <alignment vertical="center"/>
    </xf>
    <xf numFmtId="9" fontId="0" fillId="30" borderId="7" xfId="3" applyFont="1" applyFill="1" applyBorder="1" applyAlignment="1" applyProtection="1">
      <alignment horizontal="right" vertical="center"/>
    </xf>
    <xf numFmtId="176" fontId="14" fillId="0" borderId="0" xfId="1" applyFont="1" applyFill="1" applyBorder="1" applyProtection="1"/>
    <xf numFmtId="0" fontId="20" fillId="25" borderId="53" xfId="0" applyFont="1" applyFill="1" applyBorder="1" applyAlignment="1">
      <alignment vertical="center" wrapText="1"/>
    </xf>
    <xf numFmtId="0" fontId="6" fillId="15" borderId="6" xfId="0" applyFont="1" applyFill="1" applyBorder="1" applyAlignment="1">
      <alignment horizontal="center" vertical="center"/>
    </xf>
    <xf numFmtId="0" fontId="6" fillId="0" borderId="0" xfId="0" applyFont="1" applyAlignment="1">
      <alignment vertical="center"/>
    </xf>
    <xf numFmtId="0" fontId="0" fillId="26" borderId="16" xfId="0" applyFill="1" applyBorder="1" applyAlignment="1">
      <alignment vertical="center"/>
    </xf>
    <xf numFmtId="0" fontId="20" fillId="2" borderId="21" xfId="0" applyFont="1" applyFill="1" applyBorder="1" applyAlignment="1">
      <alignment horizontal="center" vertical="center" wrapText="1"/>
    </xf>
    <xf numFmtId="0" fontId="0" fillId="26" borderId="22" xfId="0" applyFill="1" applyBorder="1" applyAlignment="1">
      <alignment horizontal="center" vertical="center"/>
    </xf>
    <xf numFmtId="0" fontId="0" fillId="26" borderId="16" xfId="0" applyFill="1" applyBorder="1" applyAlignment="1">
      <alignment horizontal="center" vertical="center"/>
    </xf>
    <xf numFmtId="0" fontId="20" fillId="2" borderId="6" xfId="0" applyFont="1" applyFill="1" applyBorder="1" applyAlignment="1">
      <alignment horizontal="left" vertical="center" wrapText="1" indent="1"/>
    </xf>
    <xf numFmtId="0" fontId="20" fillId="2" borderId="6" xfId="0" applyFont="1" applyFill="1" applyBorder="1" applyAlignment="1">
      <alignment vertical="center" wrapText="1"/>
    </xf>
    <xf numFmtId="183" fontId="0" fillId="30" borderId="7" xfId="1" applyNumberFormat="1" applyFont="1" applyFill="1" applyBorder="1" applyAlignment="1" applyProtection="1">
      <alignment horizontal="right" vertical="center" indent="1"/>
    </xf>
    <xf numFmtId="0" fontId="20" fillId="2" borderId="49" xfId="0" applyFont="1" applyFill="1" applyBorder="1" applyAlignment="1">
      <alignment horizontal="center" vertical="center" wrapText="1"/>
    </xf>
    <xf numFmtId="0" fontId="0" fillId="26" borderId="14" xfId="0" applyFill="1" applyBorder="1" applyAlignment="1">
      <alignment horizontal="center" vertical="center"/>
    </xf>
    <xf numFmtId="0" fontId="0" fillId="26" borderId="50" xfId="0" applyFill="1" applyBorder="1" applyAlignment="1">
      <alignment horizontal="center" vertical="center"/>
    </xf>
    <xf numFmtId="0" fontId="94" fillId="33" borderId="70" xfId="138" applyFont="1" applyFill="1" applyBorder="1" applyAlignment="1">
      <alignment horizontal="right" vertical="center"/>
    </xf>
    <xf numFmtId="0" fontId="0" fillId="22" borderId="0" xfId="0" applyFill="1"/>
    <xf numFmtId="0" fontId="54" fillId="33" borderId="71" xfId="0" applyFont="1" applyFill="1" applyBorder="1"/>
    <xf numFmtId="0" fontId="0" fillId="32" borderId="0" xfId="0" applyFill="1" applyAlignment="1">
      <alignment horizontal="center" wrapText="1"/>
    </xf>
    <xf numFmtId="0" fontId="0" fillId="32" borderId="18" xfId="0" applyFill="1" applyBorder="1" applyAlignment="1">
      <alignment horizontal="center" wrapText="1"/>
    </xf>
    <xf numFmtId="0" fontId="0" fillId="32" borderId="19" xfId="0" applyFill="1" applyBorder="1" applyAlignment="1">
      <alignment horizontal="center" wrapText="1"/>
    </xf>
    <xf numFmtId="181" fontId="0" fillId="17" borderId="7" xfId="1" applyNumberFormat="1" applyFont="1" applyFill="1" applyBorder="1" applyAlignment="1">
      <alignment horizontal="right" vertical="center" indent="1"/>
    </xf>
    <xf numFmtId="181" fontId="0" fillId="68" borderId="7" xfId="1" applyNumberFormat="1" applyFont="1" applyFill="1" applyBorder="1" applyAlignment="1">
      <alignment horizontal="right" vertical="center" indent="1"/>
    </xf>
    <xf numFmtId="9" fontId="0" fillId="0" borderId="0" xfId="3" applyFont="1" applyAlignment="1">
      <alignment wrapText="1"/>
    </xf>
    <xf numFmtId="9" fontId="0" fillId="0" borderId="3" xfId="3" applyFont="1" applyBorder="1" applyAlignment="1">
      <alignment wrapText="1"/>
    </xf>
    <xf numFmtId="181" fontId="0" fillId="50" borderId="7" xfId="1" applyNumberFormat="1" applyFont="1" applyFill="1" applyBorder="1" applyAlignment="1">
      <alignment horizontal="right" vertical="center" indent="1"/>
    </xf>
    <xf numFmtId="0" fontId="0" fillId="32" borderId="20" xfId="0" applyFill="1" applyBorder="1" applyAlignment="1">
      <alignment horizontal="center" wrapText="1"/>
    </xf>
    <xf numFmtId="0" fontId="2" fillId="0" borderId="0" xfId="138" applyFill="1" applyBorder="1">
      <alignment vertical="center"/>
    </xf>
    <xf numFmtId="0" fontId="0" fillId="30" borderId="61" xfId="1" applyNumberFormat="1" applyFont="1" applyFill="1" applyBorder="1" applyAlignment="1">
      <alignment horizontal="right" vertical="center" indent="1"/>
    </xf>
    <xf numFmtId="0" fontId="20" fillId="2" borderId="0" xfId="0" applyFont="1" applyFill="1" applyAlignment="1">
      <alignment horizontal="center" wrapText="1"/>
    </xf>
    <xf numFmtId="181" fontId="13" fillId="49" borderId="13" xfId="1" applyNumberFormat="1" applyFont="1" applyFill="1" applyBorder="1" applyAlignment="1">
      <alignment horizontal="right" vertical="center"/>
    </xf>
    <xf numFmtId="0" fontId="20" fillId="54" borderId="0" xfId="0" applyFont="1" applyFill="1" applyAlignment="1">
      <alignment horizontal="center" vertical="center"/>
    </xf>
    <xf numFmtId="181" fontId="13" fillId="12" borderId="13" xfId="1" applyNumberFormat="1" applyFont="1" applyFill="1" applyBorder="1" applyAlignment="1">
      <alignment horizontal="right" vertical="center"/>
    </xf>
    <xf numFmtId="0" fontId="30" fillId="32" borderId="26" xfId="0" applyFont="1" applyFill="1" applyBorder="1" applyAlignment="1">
      <alignment horizontal="center" vertical="center"/>
    </xf>
    <xf numFmtId="0" fontId="30" fillId="32" borderId="0" xfId="0" applyFont="1" applyFill="1" applyAlignment="1">
      <alignment horizontal="center" vertical="center"/>
    </xf>
    <xf numFmtId="10" fontId="13" fillId="30" borderId="13" xfId="1" applyNumberFormat="1" applyFont="1" applyFill="1" applyBorder="1" applyAlignment="1">
      <alignment horizontal="right" vertical="center"/>
    </xf>
    <xf numFmtId="181" fontId="17" fillId="30" borderId="7" xfId="1" applyNumberFormat="1" applyFont="1" applyFill="1" applyBorder="1" applyAlignment="1">
      <alignment horizontal="right" vertical="center" indent="1"/>
    </xf>
    <xf numFmtId="0" fontId="20" fillId="69" borderId="0" xfId="0" applyFont="1" applyFill="1" applyAlignment="1">
      <alignment horizontal="center" vertical="center" wrapText="1"/>
    </xf>
    <xf numFmtId="9" fontId="13" fillId="30" borderId="13" xfId="3" applyFont="1" applyFill="1" applyBorder="1" applyAlignment="1">
      <alignment horizontal="right" vertical="center"/>
    </xf>
    <xf numFmtId="183" fontId="14" fillId="30" borderId="7" xfId="1" applyNumberFormat="1" applyFont="1" applyFill="1" applyBorder="1" applyAlignment="1">
      <alignment horizontal="right" vertical="center" indent="1"/>
    </xf>
    <xf numFmtId="183" fontId="0" fillId="30" borderId="7" xfId="1" applyNumberFormat="1" applyFont="1" applyFill="1" applyBorder="1" applyAlignment="1">
      <alignment horizontal="right" vertical="center" indent="1"/>
    </xf>
    <xf numFmtId="183" fontId="6" fillId="30" borderId="7" xfId="1" applyNumberFormat="1" applyFont="1" applyFill="1" applyBorder="1" applyAlignment="1">
      <alignment horizontal="right" vertical="center" indent="1"/>
    </xf>
    <xf numFmtId="0" fontId="8" fillId="32" borderId="27" xfId="0" applyFont="1" applyFill="1" applyBorder="1" applyAlignment="1">
      <alignment horizontal="center" vertical="center"/>
    </xf>
    <xf numFmtId="9" fontId="0" fillId="30" borderId="7" xfId="3" applyFont="1" applyFill="1" applyBorder="1" applyAlignment="1">
      <alignment horizontal="right" vertical="center" indent="1"/>
    </xf>
    <xf numFmtId="9" fontId="0" fillId="0" borderId="0" xfId="0" applyNumberFormat="1"/>
    <xf numFmtId="181" fontId="0" fillId="0" borderId="0" xfId="0" applyNumberFormat="1" applyAlignment="1">
      <alignment wrapText="1"/>
    </xf>
    <xf numFmtId="181" fontId="14" fillId="0" borderId="0" xfId="0" applyNumberFormat="1" applyFont="1" applyAlignment="1">
      <alignment wrapText="1"/>
    </xf>
    <xf numFmtId="181" fontId="95" fillId="0" borderId="0" xfId="0" applyNumberFormat="1" applyFont="1" applyAlignment="1">
      <alignment wrapText="1"/>
    </xf>
    <xf numFmtId="186" fontId="0" fillId="0" borderId="0" xfId="0" applyNumberFormat="1" applyAlignment="1">
      <alignment wrapText="1"/>
    </xf>
    <xf numFmtId="0" fontId="30" fillId="32" borderId="26" xfId="0" applyFont="1" applyFill="1" applyBorder="1" applyAlignment="1">
      <alignment horizontal="center" vertical="center" wrapText="1"/>
    </xf>
    <xf numFmtId="176" fontId="13" fillId="30" borderId="13" xfId="1" applyFont="1" applyFill="1" applyBorder="1" applyAlignment="1">
      <alignment horizontal="right" vertical="center"/>
    </xf>
    <xf numFmtId="0" fontId="20" fillId="52" borderId="0" xfId="0" applyFont="1" applyFill="1" applyAlignment="1">
      <alignment horizontal="center" vertical="center" wrapText="1"/>
    </xf>
    <xf numFmtId="0" fontId="20" fillId="70" borderId="0" xfId="0" applyFont="1" applyFill="1" applyAlignment="1">
      <alignment horizontal="center" vertical="center" wrapText="1"/>
    </xf>
    <xf numFmtId="193" fontId="0" fillId="0" borderId="0" xfId="0" applyNumberFormat="1"/>
    <xf numFmtId="0" fontId="6" fillId="32" borderId="7" xfId="1" applyNumberFormat="1" applyFont="1" applyFill="1" applyBorder="1" applyAlignment="1">
      <alignment horizontal="right" vertical="center" indent="1"/>
    </xf>
    <xf numFmtId="181" fontId="13" fillId="19" borderId="13" xfId="1" applyNumberFormat="1" applyFont="1" applyFill="1" applyBorder="1" applyAlignment="1">
      <alignment horizontal="right" vertical="center"/>
    </xf>
    <xf numFmtId="181" fontId="13" fillId="66" borderId="13" xfId="1" applyNumberFormat="1" applyFont="1" applyFill="1" applyBorder="1" applyAlignment="1">
      <alignment horizontal="right" vertical="center"/>
    </xf>
    <xf numFmtId="181" fontId="96" fillId="30" borderId="13" xfId="1" applyNumberFormat="1" applyFont="1" applyFill="1" applyBorder="1" applyAlignment="1">
      <alignment horizontal="right" vertical="center"/>
    </xf>
    <xf numFmtId="181" fontId="20" fillId="2" borderId="0" xfId="0" applyNumberFormat="1" applyFont="1" applyFill="1" applyAlignment="1">
      <alignment horizontal="center" vertical="center" wrapText="1"/>
    </xf>
    <xf numFmtId="181" fontId="96" fillId="71" borderId="13" xfId="1" applyNumberFormat="1" applyFont="1" applyFill="1" applyBorder="1" applyAlignment="1">
      <alignment horizontal="right" vertical="center"/>
    </xf>
    <xf numFmtId="10" fontId="13" fillId="72" borderId="13" xfId="1" applyNumberFormat="1" applyFont="1" applyFill="1" applyBorder="1" applyAlignment="1">
      <alignment horizontal="right" vertical="center"/>
    </xf>
    <xf numFmtId="9" fontId="14" fillId="30" borderId="7" xfId="3" applyFont="1" applyFill="1" applyBorder="1" applyAlignment="1">
      <alignment horizontal="center" vertical="center"/>
    </xf>
    <xf numFmtId="0" fontId="0" fillId="32" borderId="16" xfId="0" applyFill="1" applyBorder="1" applyAlignment="1">
      <alignment vertical="center"/>
    </xf>
    <xf numFmtId="9" fontId="14" fillId="32" borderId="7" xfId="3" applyFont="1" applyFill="1" applyBorder="1" applyAlignment="1">
      <alignment horizontal="center" vertical="center"/>
    </xf>
    <xf numFmtId="9" fontId="0" fillId="32" borderId="7" xfId="3" applyFont="1" applyFill="1" applyBorder="1" applyAlignment="1">
      <alignment horizontal="right" vertical="center" indent="1"/>
    </xf>
    <xf numFmtId="176" fontId="13" fillId="19" borderId="13" xfId="1" applyFont="1" applyFill="1" applyBorder="1" applyAlignment="1">
      <alignment horizontal="right" vertical="center"/>
    </xf>
    <xf numFmtId="176" fontId="13" fillId="66" borderId="13" xfId="1" applyFont="1" applyFill="1" applyBorder="1" applyAlignment="1">
      <alignment horizontal="right" vertical="center"/>
    </xf>
    <xf numFmtId="176" fontId="52" fillId="30" borderId="13" xfId="1" applyFont="1" applyFill="1" applyBorder="1" applyAlignment="1">
      <alignment horizontal="right" vertical="center"/>
    </xf>
    <xf numFmtId="0" fontId="6" fillId="30" borderId="16" xfId="0" applyFont="1" applyFill="1" applyBorder="1" applyAlignment="1">
      <alignment vertical="center"/>
    </xf>
    <xf numFmtId="0" fontId="0" fillId="32" borderId="18" xfId="0" applyFill="1" applyBorder="1" applyAlignment="1">
      <alignment horizontal="center" vertical="center" wrapText="1"/>
    </xf>
    <xf numFmtId="0" fontId="0" fillId="32" borderId="19" xfId="0" applyFill="1" applyBorder="1" applyAlignment="1">
      <alignment horizontal="center" vertical="center" wrapText="1"/>
    </xf>
    <xf numFmtId="0" fontId="0" fillId="32" borderId="20" xfId="0" applyFill="1" applyBorder="1" applyAlignment="1">
      <alignment horizontal="center" vertical="center" wrapText="1"/>
    </xf>
    <xf numFmtId="0" fontId="20" fillId="54" borderId="6" xfId="0" applyFont="1" applyFill="1" applyBorder="1" applyAlignment="1">
      <alignment horizontal="center" vertical="center" wrapText="1"/>
    </xf>
    <xf numFmtId="0" fontId="0" fillId="30" borderId="72" xfId="0" applyFill="1" applyBorder="1" applyAlignment="1">
      <alignment vertical="center"/>
    </xf>
    <xf numFmtId="0" fontId="0" fillId="30" borderId="0" xfId="0" applyFill="1" applyAlignment="1">
      <alignment vertical="center"/>
    </xf>
    <xf numFmtId="0" fontId="0" fillId="32" borderId="39" xfId="0" applyFill="1" applyBorder="1"/>
    <xf numFmtId="181" fontId="13" fillId="30" borderId="8" xfId="1" applyNumberFormat="1" applyFont="1" applyFill="1" applyBorder="1" applyAlignment="1">
      <alignment horizontal="right" vertical="center"/>
    </xf>
    <xf numFmtId="181" fontId="39" fillId="30" borderId="13" xfId="1" applyNumberFormat="1" applyFont="1" applyFill="1" applyBorder="1" applyAlignment="1">
      <alignment horizontal="right" vertical="center"/>
    </xf>
    <xf numFmtId="181" fontId="13" fillId="30" borderId="35" xfId="1" applyNumberFormat="1" applyFont="1" applyFill="1" applyBorder="1" applyAlignment="1">
      <alignment horizontal="right" vertical="center"/>
    </xf>
    <xf numFmtId="181" fontId="39" fillId="30" borderId="35" xfId="1" applyNumberFormat="1" applyFont="1" applyFill="1" applyBorder="1" applyAlignment="1">
      <alignment horizontal="right" vertical="center"/>
    </xf>
    <xf numFmtId="181" fontId="39" fillId="30" borderId="8" xfId="1" applyNumberFormat="1" applyFont="1" applyFill="1" applyBorder="1" applyAlignment="1">
      <alignment horizontal="right" vertical="center"/>
    </xf>
    <xf numFmtId="9" fontId="0" fillId="30" borderId="16" xfId="0" applyNumberFormat="1" applyFill="1" applyBorder="1" applyAlignment="1">
      <alignment vertical="center"/>
    </xf>
    <xf numFmtId="0" fontId="0" fillId="32" borderId="10" xfId="0" applyFill="1" applyBorder="1"/>
    <xf numFmtId="0" fontId="0" fillId="0" borderId="0" xfId="0" applyAlignment="1">
      <alignment horizontal="left"/>
    </xf>
    <xf numFmtId="0" fontId="97" fillId="54" borderId="18" xfId="0" applyFont="1" applyFill="1" applyBorder="1"/>
    <xf numFmtId="0" fontId="97" fillId="54" borderId="19" xfId="0" applyFont="1" applyFill="1" applyBorder="1"/>
    <xf numFmtId="0" fontId="20" fillId="54" borderId="29" xfId="0" applyFont="1" applyFill="1" applyBorder="1" applyAlignment="1">
      <alignment horizontal="center" vertical="center" wrapText="1"/>
    </xf>
    <xf numFmtId="0" fontId="20" fillId="54" borderId="46" xfId="0" applyFont="1" applyFill="1" applyBorder="1" applyAlignment="1">
      <alignment horizontal="center" vertical="center" wrapText="1"/>
    </xf>
    <xf numFmtId="184" fontId="0" fillId="30" borderId="16" xfId="0" applyNumberFormat="1" applyFill="1" applyBorder="1" applyAlignment="1">
      <alignment vertical="center"/>
    </xf>
    <xf numFmtId="184" fontId="0" fillId="30" borderId="0" xfId="0" applyNumberFormat="1" applyFill="1" applyAlignment="1">
      <alignment vertical="center"/>
    </xf>
    <xf numFmtId="0" fontId="97" fillId="54" borderId="20" xfId="0" applyFont="1" applyFill="1" applyBorder="1"/>
    <xf numFmtId="0" fontId="20" fillId="54" borderId="47" xfId="0" applyFont="1" applyFill="1" applyBorder="1" applyAlignment="1">
      <alignment horizontal="center" vertical="center" wrapText="1"/>
    </xf>
    <xf numFmtId="0" fontId="19" fillId="46" borderId="0" xfId="0" applyFont="1" applyFill="1" applyAlignment="1">
      <alignment horizontal="center" wrapText="1"/>
    </xf>
    <xf numFmtId="184" fontId="0" fillId="32" borderId="10" xfId="0" applyNumberFormat="1" applyFill="1" applyBorder="1"/>
    <xf numFmtId="185" fontId="0" fillId="32" borderId="10" xfId="3" applyNumberFormat="1" applyFont="1" applyFill="1" applyBorder="1"/>
    <xf numFmtId="185" fontId="0" fillId="32" borderId="27" xfId="3" applyNumberFormat="1" applyFont="1" applyFill="1" applyBorder="1"/>
    <xf numFmtId="9" fontId="0" fillId="32" borderId="10" xfId="0" applyNumberFormat="1" applyFill="1" applyBorder="1"/>
    <xf numFmtId="0" fontId="0" fillId="0" borderId="1" xfId="0" applyBorder="1" applyAlignment="1">
      <alignment wrapText="1"/>
    </xf>
    <xf numFmtId="0" fontId="4" fillId="0" borderId="0" xfId="112" applyFont="1" applyFill="1" applyAlignment="1">
      <alignment vertical="center" wrapText="1"/>
    </xf>
    <xf numFmtId="0" fontId="11" fillId="23" borderId="11" xfId="138" applyFont="1" applyFill="1" applyBorder="1" applyAlignment="1">
      <alignment horizontal="right" vertical="center" wrapText="1"/>
    </xf>
    <xf numFmtId="0" fontId="94" fillId="33" borderId="70" xfId="138" applyFont="1" applyFill="1" applyBorder="1" applyAlignment="1">
      <alignment horizontal="right" vertical="center" wrapText="1"/>
    </xf>
    <xf numFmtId="0" fontId="9" fillId="25" borderId="0" xfId="136" applyFill="1" applyAlignment="1">
      <alignment vertical="center" wrapText="1"/>
    </xf>
    <xf numFmtId="0" fontId="2" fillId="0" borderId="3" xfId="138" applyBorder="1" applyAlignment="1">
      <alignment vertical="center" wrapText="1"/>
    </xf>
    <xf numFmtId="0" fontId="47" fillId="23" borderId="0" xfId="0" applyFont="1" applyFill="1" applyAlignment="1">
      <alignment wrapText="1"/>
    </xf>
    <xf numFmtId="0" fontId="21" fillId="30" borderId="0" xfId="0" applyFont="1" applyFill="1" applyAlignment="1">
      <alignment horizontal="right" vertical="center" wrapText="1"/>
    </xf>
    <xf numFmtId="0" fontId="64" fillId="0" borderId="0" xfId="0" applyFont="1" applyAlignment="1">
      <alignment wrapText="1"/>
    </xf>
    <xf numFmtId="0" fontId="0" fillId="30" borderId="16" xfId="0" applyFill="1" applyBorder="1" applyAlignment="1">
      <alignment vertical="center" wrapText="1"/>
    </xf>
    <xf numFmtId="181" fontId="0" fillId="30" borderId="16" xfId="0" applyNumberFormat="1" applyFill="1" applyBorder="1" applyAlignment="1">
      <alignment vertical="center"/>
    </xf>
    <xf numFmtId="9" fontId="0" fillId="30" borderId="16" xfId="3" applyFont="1" applyFill="1" applyBorder="1" applyAlignment="1">
      <alignment vertical="center"/>
    </xf>
    <xf numFmtId="181" fontId="14" fillId="30" borderId="16" xfId="0" applyNumberFormat="1" applyFont="1" applyFill="1" applyBorder="1" applyAlignment="1">
      <alignment vertical="center"/>
    </xf>
    <xf numFmtId="181" fontId="0" fillId="30" borderId="16" xfId="3" applyNumberFormat="1" applyFont="1" applyFill="1" applyBorder="1" applyAlignment="1">
      <alignment vertical="center"/>
    </xf>
    <xf numFmtId="0" fontId="95" fillId="23" borderId="0" xfId="0" applyFont="1" applyFill="1"/>
    <xf numFmtId="9" fontId="14" fillId="30" borderId="16" xfId="3" applyFont="1" applyFill="1" applyBorder="1" applyAlignment="1">
      <alignment vertical="center"/>
    </xf>
    <xf numFmtId="9" fontId="14" fillId="30" borderId="50" xfId="3" applyFont="1" applyFill="1" applyBorder="1" applyAlignment="1">
      <alignment vertical="center"/>
    </xf>
    <xf numFmtId="181" fontId="0" fillId="30" borderId="7" xfId="1" applyNumberFormat="1" applyFont="1" applyFill="1" applyBorder="1" applyAlignment="1">
      <alignment horizontal="center" vertical="center"/>
    </xf>
    <xf numFmtId="9" fontId="0" fillId="58" borderId="7" xfId="3" applyFont="1" applyFill="1" applyBorder="1" applyAlignment="1">
      <alignment horizontal="right" vertical="center" indent="1"/>
    </xf>
    <xf numFmtId="9" fontId="0" fillId="3" borderId="7" xfId="3" applyFont="1" applyFill="1" applyBorder="1" applyAlignment="1">
      <alignment horizontal="right" vertical="center" indent="1"/>
    </xf>
    <xf numFmtId="9" fontId="0" fillId="0" borderId="0" xfId="3" applyFont="1" applyFill="1" applyBorder="1"/>
    <xf numFmtId="0" fontId="0" fillId="24" borderId="16" xfId="0" applyFill="1" applyBorder="1" applyAlignment="1">
      <alignment vertical="center" wrapText="1"/>
    </xf>
    <xf numFmtId="0" fontId="20" fillId="25" borderId="51" xfId="0" applyFont="1" applyFill="1" applyBorder="1" applyAlignment="1">
      <alignment vertical="center" wrapText="1"/>
    </xf>
    <xf numFmtId="0" fontId="0" fillId="24" borderId="7" xfId="0" applyFill="1" applyBorder="1" applyAlignment="1">
      <alignment horizontal="center" vertical="center"/>
    </xf>
    <xf numFmtId="181" fontId="0" fillId="33" borderId="7" xfId="1" applyNumberFormat="1" applyFont="1" applyFill="1" applyBorder="1" applyAlignment="1">
      <alignment horizontal="center" vertical="center"/>
    </xf>
    <xf numFmtId="0" fontId="20" fillId="25" borderId="53" xfId="0" applyFont="1" applyFill="1" applyBorder="1" applyAlignment="1">
      <alignment horizontal="center" vertical="center" wrapText="1"/>
    </xf>
    <xf numFmtId="0" fontId="20" fillId="2" borderId="27" xfId="0" applyFont="1" applyFill="1" applyBorder="1" applyAlignment="1">
      <alignment horizontal="center" vertical="center" wrapText="1"/>
    </xf>
    <xf numFmtId="181" fontId="6" fillId="30" borderId="7" xfId="1" applyNumberFormat="1" applyFont="1" applyFill="1" applyBorder="1" applyAlignment="1">
      <alignment horizontal="right" vertical="center" indent="1"/>
    </xf>
    <xf numFmtId="0" fontId="9" fillId="0" borderId="0" xfId="136" applyFill="1">
      <alignment vertical="center"/>
    </xf>
    <xf numFmtId="0" fontId="0" fillId="26" borderId="16" xfId="0" applyFill="1" applyBorder="1" applyAlignment="1">
      <alignment vertical="center" wrapText="1"/>
    </xf>
    <xf numFmtId="0" fontId="9" fillId="0" borderId="0" xfId="136" applyFill="1" applyAlignment="1">
      <alignment vertical="center" wrapText="1"/>
    </xf>
    <xf numFmtId="0" fontId="93" fillId="0" borderId="0" xfId="0" applyFont="1" applyAlignment="1">
      <alignment wrapText="1"/>
    </xf>
    <xf numFmtId="181" fontId="0" fillId="63" borderId="7" xfId="0" applyNumberFormat="1" applyFill="1" applyBorder="1" applyAlignment="1">
      <alignment vertical="center"/>
    </xf>
    <xf numFmtId="181" fontId="0" fillId="73" borderId="7" xfId="0" applyNumberFormat="1" applyFill="1" applyBorder="1" applyAlignment="1">
      <alignment vertical="center"/>
    </xf>
    <xf numFmtId="0" fontId="14" fillId="30" borderId="16" xfId="0" applyFont="1" applyFill="1" applyBorder="1" applyAlignment="1">
      <alignment vertical="center" wrapText="1"/>
    </xf>
    <xf numFmtId="176" fontId="0" fillId="30" borderId="7" xfId="1" applyFont="1" applyFill="1" applyBorder="1" applyAlignment="1">
      <alignment horizontal="right" vertical="center" indent="1"/>
    </xf>
    <xf numFmtId="181" fontId="0" fillId="30" borderId="7" xfId="3" applyNumberFormat="1" applyFont="1" applyFill="1" applyBorder="1" applyAlignment="1">
      <alignment horizontal="right" vertical="center" indent="1"/>
    </xf>
    <xf numFmtId="9" fontId="14" fillId="30" borderId="7" xfId="3" applyFont="1" applyFill="1" applyBorder="1" applyAlignment="1">
      <alignment horizontal="right" vertical="center" indent="1"/>
    </xf>
    <xf numFmtId="0" fontId="2" fillId="0" borderId="3" xfId="138" applyFill="1" applyBorder="1" applyAlignment="1">
      <alignment vertical="center" wrapText="1"/>
    </xf>
    <xf numFmtId="181" fontId="0" fillId="30" borderId="34" xfId="1" applyNumberFormat="1" applyFont="1" applyFill="1" applyBorder="1" applyAlignment="1">
      <alignment horizontal="right" vertical="center" indent="1"/>
    </xf>
    <xf numFmtId="183" fontId="20" fillId="25" borderId="53" xfId="0" applyNumberFormat="1" applyFont="1" applyFill="1" applyBorder="1" applyAlignment="1">
      <alignment vertical="center" wrapText="1"/>
    </xf>
    <xf numFmtId="0" fontId="20" fillId="2" borderId="33" xfId="0" applyFont="1" applyFill="1" applyBorder="1" applyAlignment="1">
      <alignment horizontal="center" vertical="center" wrapText="1"/>
    </xf>
    <xf numFmtId="0" fontId="20" fillId="25" borderId="44" xfId="0" applyFont="1" applyFill="1" applyBorder="1" applyAlignment="1">
      <alignment horizontal="center" vertical="center"/>
    </xf>
    <xf numFmtId="181" fontId="0" fillId="30" borderId="18" xfId="1" applyNumberFormat="1" applyFont="1" applyFill="1" applyBorder="1" applyAlignment="1">
      <alignment horizontal="right" vertical="center" indent="1"/>
    </xf>
    <xf numFmtId="181" fontId="0" fillId="30" borderId="56" xfId="1" applyNumberFormat="1" applyFont="1" applyFill="1" applyBorder="1" applyAlignment="1">
      <alignment horizontal="right" vertical="center" indent="1"/>
    </xf>
    <xf numFmtId="181" fontId="0" fillId="30" borderId="62" xfId="1" applyNumberFormat="1" applyFont="1" applyFill="1" applyBorder="1" applyAlignment="1">
      <alignment horizontal="right" vertical="center" indent="1"/>
    </xf>
    <xf numFmtId="181" fontId="0" fillId="30" borderId="65" xfId="1" applyNumberFormat="1" applyFont="1" applyFill="1" applyBorder="1" applyAlignment="1">
      <alignment horizontal="right" vertical="center" indent="1"/>
    </xf>
    <xf numFmtId="0" fontId="20" fillId="2" borderId="19" xfId="0" applyFont="1" applyFill="1" applyBorder="1" applyAlignment="1">
      <alignment horizontal="center" vertical="center" wrapText="1"/>
    </xf>
    <xf numFmtId="0" fontId="83" fillId="34" borderId="64" xfId="122" applyFont="1" applyFill="1" applyBorder="1" applyAlignment="1">
      <alignment horizontal="center" vertical="center" wrapText="1"/>
    </xf>
    <xf numFmtId="0" fontId="0" fillId="0" borderId="15" xfId="0" applyBorder="1" applyAlignment="1">
      <alignment horizontal="center" vertical="center" wrapText="1"/>
    </xf>
    <xf numFmtId="0" fontId="0" fillId="0" borderId="15" xfId="0" applyBorder="1"/>
    <xf numFmtId="0" fontId="0" fillId="0" borderId="4" xfId="0" applyBorder="1"/>
    <xf numFmtId="0" fontId="0" fillId="0" borderId="5" xfId="0" applyBorder="1" applyAlignment="1">
      <alignment wrapText="1"/>
    </xf>
    <xf numFmtId="0" fontId="16" fillId="0" borderId="15" xfId="120" applyFont="1" applyBorder="1" applyAlignment="1">
      <alignment horizontal="center" wrapText="1"/>
    </xf>
    <xf numFmtId="0" fontId="0" fillId="0" borderId="49" xfId="0" applyBorder="1" applyAlignment="1">
      <alignment horizontal="center" wrapText="1"/>
    </xf>
    <xf numFmtId="0" fontId="16" fillId="0" borderId="15" xfId="120" applyFont="1" applyBorder="1"/>
    <xf numFmtId="0" fontId="13" fillId="0" borderId="49" xfId="0" applyFont="1" applyBorder="1"/>
    <xf numFmtId="0" fontId="88" fillId="30" borderId="15" xfId="120" applyFont="1" applyFill="1" applyBorder="1" applyAlignment="1">
      <alignment horizontal="center" vertical="top" wrapText="1"/>
    </xf>
    <xf numFmtId="181" fontId="0" fillId="30" borderId="35" xfId="1" applyNumberFormat="1" applyFont="1" applyFill="1" applyBorder="1" applyAlignment="1">
      <alignment horizontal="right" vertical="center" indent="1"/>
    </xf>
    <xf numFmtId="181" fontId="0" fillId="30" borderId="36" xfId="1" applyNumberFormat="1" applyFont="1" applyFill="1" applyBorder="1" applyAlignment="1">
      <alignment horizontal="right" vertical="center" indent="1"/>
    </xf>
    <xf numFmtId="9" fontId="20" fillId="25" borderId="53" xfId="3" applyFont="1" applyFill="1" applyBorder="1" applyAlignment="1">
      <alignment vertical="center" wrapText="1"/>
    </xf>
    <xf numFmtId="0" fontId="20" fillId="25" borderId="29" xfId="0" applyFont="1" applyFill="1" applyBorder="1" applyAlignment="1">
      <alignment horizontal="center" vertical="center"/>
    </xf>
    <xf numFmtId="0" fontId="20" fillId="25" borderId="46" xfId="0" applyFont="1" applyFill="1" applyBorder="1" applyAlignment="1">
      <alignment horizontal="center" vertical="center"/>
    </xf>
    <xf numFmtId="0" fontId="20" fillId="25" borderId="47" xfId="0" applyFont="1" applyFill="1" applyBorder="1" applyAlignment="1">
      <alignment horizontal="center" vertical="center"/>
    </xf>
    <xf numFmtId="0" fontId="0" fillId="32" borderId="26" xfId="0" applyFill="1" applyBorder="1" applyAlignment="1">
      <alignment horizontal="center" wrapText="1"/>
    </xf>
    <xf numFmtId="0" fontId="0" fillId="32" borderId="28" xfId="0" applyFill="1" applyBorder="1" applyAlignment="1">
      <alignment horizontal="center" wrapText="1"/>
    </xf>
    <xf numFmtId="181" fontId="0" fillId="30" borderId="26" xfId="1" applyNumberFormat="1" applyFont="1" applyFill="1" applyBorder="1" applyAlignment="1">
      <alignment horizontal="right" vertical="center" indent="1"/>
    </xf>
    <xf numFmtId="181" fontId="0" fillId="30" borderId="6" xfId="1" applyNumberFormat="1" applyFont="1" applyFill="1" applyBorder="1" applyAlignment="1">
      <alignment horizontal="right" vertical="center" indent="1"/>
    </xf>
    <xf numFmtId="181" fontId="0" fillId="30" borderId="63" xfId="1" applyNumberFormat="1" applyFont="1" applyFill="1" applyBorder="1" applyAlignment="1">
      <alignment horizontal="right" vertical="center" indent="1"/>
    </xf>
    <xf numFmtId="181" fontId="88" fillId="30" borderId="15" xfId="1" applyNumberFormat="1" applyFont="1" applyFill="1" applyBorder="1" applyAlignment="1">
      <alignment horizontal="center" vertical="top"/>
    </xf>
    <xf numFmtId="49" fontId="5" fillId="2" borderId="6" xfId="120" applyNumberFormat="1" applyFont="1" applyFill="1" applyBorder="1" applyAlignment="1">
      <alignment horizontal="center" vertical="center" wrapText="1"/>
    </xf>
    <xf numFmtId="0" fontId="0" fillId="0" borderId="15" xfId="0" applyBorder="1" applyAlignment="1">
      <alignment vertical="center"/>
    </xf>
    <xf numFmtId="0" fontId="16" fillId="0" borderId="14" xfId="120" applyFont="1" applyBorder="1"/>
    <xf numFmtId="0" fontId="2" fillId="0" borderId="0" xfId="138" applyFill="1" applyBorder="1" applyAlignment="1">
      <alignment vertical="center" wrapText="1"/>
    </xf>
    <xf numFmtId="0" fontId="20" fillId="2" borderId="0" xfId="0" applyFont="1" applyFill="1" applyAlignment="1">
      <alignment vertical="center" wrapText="1"/>
    </xf>
    <xf numFmtId="0" fontId="14" fillId="34" borderId="0" xfId="0" applyFont="1" applyFill="1" applyAlignment="1">
      <alignment vertical="center" wrapText="1"/>
    </xf>
    <xf numFmtId="9" fontId="0" fillId="3" borderId="7" xfId="3" applyFont="1" applyFill="1" applyBorder="1" applyAlignment="1">
      <alignment horizontal="left" vertical="center" wrapText="1"/>
    </xf>
    <xf numFmtId="0" fontId="47" fillId="34" borderId="0" xfId="0" applyFont="1" applyFill="1"/>
    <xf numFmtId="0" fontId="47" fillId="34" borderId="16" xfId="0" applyFont="1" applyFill="1" applyBorder="1" applyAlignment="1">
      <alignment wrapText="1"/>
    </xf>
    <xf numFmtId="0" fontId="21" fillId="0" borderId="0" xfId="0" applyFont="1" applyAlignment="1">
      <alignment horizontal="left"/>
    </xf>
    <xf numFmtId="0" fontId="14" fillId="34" borderId="0" xfId="0" applyFont="1" applyFill="1" applyAlignment="1">
      <alignment vertical="center"/>
    </xf>
    <xf numFmtId="180" fontId="0" fillId="3" borderId="7" xfId="1" applyNumberFormat="1" applyFont="1" applyFill="1" applyBorder="1" applyAlignment="1">
      <alignment horizontal="left" vertical="center" indent="1"/>
    </xf>
    <xf numFmtId="9" fontId="13" fillId="3" borderId="7" xfId="3" applyFont="1" applyFill="1" applyBorder="1" applyAlignment="1">
      <alignment horizontal="left" vertical="center" indent="1"/>
    </xf>
    <xf numFmtId="0" fontId="13" fillId="3" borderId="7" xfId="3" applyNumberFormat="1" applyFont="1" applyFill="1" applyBorder="1" applyAlignment="1">
      <alignment horizontal="left" vertical="center" indent="1"/>
    </xf>
    <xf numFmtId="0" fontId="47" fillId="34" borderId="7" xfId="0" applyFont="1" applyFill="1" applyBorder="1"/>
    <xf numFmtId="0" fontId="47" fillId="34" borderId="7" xfId="0" applyFont="1" applyFill="1" applyBorder="1" applyAlignment="1">
      <alignment vertical="center"/>
    </xf>
    <xf numFmtId="181" fontId="0" fillId="23" borderId="7" xfId="1" applyNumberFormat="1" applyFont="1" applyFill="1" applyBorder="1" applyAlignment="1">
      <alignment horizontal="right" vertical="center" indent="1"/>
    </xf>
    <xf numFmtId="0" fontId="0" fillId="34" borderId="7" xfId="0" applyFill="1" applyBorder="1" applyAlignment="1">
      <alignment vertical="center"/>
    </xf>
    <xf numFmtId="0" fontId="16" fillId="0" borderId="0" xfId="120" applyFont="1"/>
    <xf numFmtId="0" fontId="13" fillId="3" borderId="7" xfId="3" applyNumberFormat="1" applyFont="1" applyFill="1" applyBorder="1" applyAlignment="1">
      <alignment horizontal="left" vertical="center" wrapText="1" indent="1"/>
    </xf>
    <xf numFmtId="0" fontId="0" fillId="32" borderId="0" xfId="0" applyFill="1" applyAlignment="1">
      <alignment horizontal="center"/>
    </xf>
    <xf numFmtId="0" fontId="88" fillId="30" borderId="15" xfId="120" applyFont="1" applyFill="1" applyBorder="1" applyAlignment="1">
      <alignment horizontal="left" vertical="top" wrapText="1"/>
    </xf>
    <xf numFmtId="0" fontId="88" fillId="30" borderId="16" xfId="120" applyFont="1" applyFill="1" applyBorder="1" applyAlignment="1">
      <alignment horizontal="left" vertical="top" wrapText="1"/>
    </xf>
    <xf numFmtId="0" fontId="16" fillId="0" borderId="4" xfId="120" applyFont="1" applyBorder="1"/>
    <xf numFmtId="0" fontId="16" fillId="0" borderId="5" xfId="120" applyFont="1" applyBorder="1"/>
    <xf numFmtId="49" fontId="23" fillId="2" borderId="15" xfId="120" applyNumberFormat="1" applyFont="1" applyFill="1" applyBorder="1" applyAlignment="1">
      <alignment horizontal="center" vertical="center" wrapText="1"/>
    </xf>
    <xf numFmtId="0" fontId="88" fillId="30" borderId="15" xfId="120" applyFont="1" applyFill="1" applyBorder="1" applyAlignment="1">
      <alignment horizontal="left" vertical="top"/>
    </xf>
    <xf numFmtId="0" fontId="20" fillId="0" borderId="0" xfId="0" applyFont="1" applyAlignment="1">
      <alignment vertical="center"/>
    </xf>
    <xf numFmtId="0" fontId="20" fillId="2" borderId="27" xfId="0" applyFont="1" applyFill="1" applyBorder="1" applyAlignment="1">
      <alignment horizontal="center" vertical="center"/>
    </xf>
    <xf numFmtId="181" fontId="20" fillId="0" borderId="0" xfId="0" applyNumberFormat="1" applyFont="1" applyAlignment="1">
      <alignment vertical="center" wrapText="1"/>
    </xf>
    <xf numFmtId="0" fontId="20" fillId="0" borderId="0" xfId="0" applyFont="1" applyAlignment="1">
      <alignment vertical="center" wrapText="1"/>
    </xf>
    <xf numFmtId="181" fontId="0" fillId="30" borderId="7" xfId="1" applyNumberFormat="1" applyFont="1" applyFill="1" applyBorder="1" applyAlignment="1" applyProtection="1">
      <alignment horizontal="center" vertical="center"/>
    </xf>
    <xf numFmtId="0" fontId="74" fillId="32" borderId="10" xfId="0" applyFont="1" applyFill="1" applyBorder="1"/>
    <xf numFmtId="185" fontId="0" fillId="30" borderId="7" xfId="3" applyNumberFormat="1" applyFont="1" applyFill="1" applyBorder="1" applyAlignment="1" applyProtection="1">
      <alignment horizontal="right" vertical="center" indent="1"/>
    </xf>
    <xf numFmtId="181" fontId="0" fillId="26" borderId="7" xfId="1" applyNumberFormat="1" applyFont="1" applyFill="1" applyBorder="1" applyAlignment="1" applyProtection="1">
      <alignment vertical="center" wrapText="1"/>
    </xf>
    <xf numFmtId="185" fontId="20" fillId="25" borderId="53" xfId="3" applyNumberFormat="1" applyFont="1" applyFill="1" applyBorder="1" applyAlignment="1" applyProtection="1">
      <alignment horizontal="right" vertical="center" indent="1"/>
    </xf>
    <xf numFmtId="181" fontId="20" fillId="60" borderId="73" xfId="0" applyNumberFormat="1" applyFont="1" applyFill="1" applyBorder="1"/>
    <xf numFmtId="184" fontId="0" fillId="30" borderId="7" xfId="3" applyNumberFormat="1" applyFont="1" applyFill="1" applyBorder="1" applyAlignment="1" applyProtection="1">
      <alignment horizontal="right" vertical="center" indent="1"/>
    </xf>
    <xf numFmtId="181" fontId="0" fillId="0" borderId="0" xfId="1" applyNumberFormat="1" applyFont="1" applyAlignment="1" applyProtection="1">
      <alignment vertical="center" wrapText="1"/>
    </xf>
    <xf numFmtId="0" fontId="0" fillId="12" borderId="0" xfId="0" applyFill="1" applyAlignment="1">
      <alignment wrapText="1"/>
    </xf>
    <xf numFmtId="3" fontId="20" fillId="25" borderId="53" xfId="0" applyNumberFormat="1" applyFont="1" applyFill="1" applyBorder="1" applyAlignment="1">
      <alignment horizontal="right" vertical="center" indent="1"/>
    </xf>
    <xf numFmtId="0" fontId="20" fillId="74" borderId="6" xfId="0" applyFont="1" applyFill="1" applyBorder="1" applyAlignment="1">
      <alignment vertical="center" wrapText="1"/>
    </xf>
    <xf numFmtId="9" fontId="0" fillId="75" borderId="7" xfId="3" applyFont="1" applyFill="1" applyBorder="1" applyAlignment="1" applyProtection="1">
      <alignment horizontal="right" vertical="center" indent="1"/>
    </xf>
    <xf numFmtId="9" fontId="0" fillId="32" borderId="7" xfId="3" applyFont="1" applyFill="1" applyBorder="1" applyAlignment="1" applyProtection="1">
      <alignment horizontal="right" vertical="center" indent="1"/>
    </xf>
    <xf numFmtId="0" fontId="20" fillId="25" borderId="6" xfId="0" applyFont="1" applyFill="1" applyBorder="1" applyAlignment="1">
      <alignment horizontal="right" vertical="center" wrapText="1"/>
    </xf>
    <xf numFmtId="0" fontId="19" fillId="76" borderId="0" xfId="0" applyFont="1" applyFill="1" applyAlignment="1">
      <alignment horizontal="right" vertical="center" wrapText="1"/>
    </xf>
    <xf numFmtId="0" fontId="0" fillId="26" borderId="7" xfId="1" applyNumberFormat="1" applyFont="1" applyFill="1" applyBorder="1" applyAlignment="1" applyProtection="1">
      <alignment vertical="center" wrapText="1"/>
    </xf>
    <xf numFmtId="181" fontId="0" fillId="77" borderId="7" xfId="1" applyNumberFormat="1" applyFont="1" applyFill="1" applyBorder="1" applyAlignment="1" applyProtection="1">
      <alignment vertical="center" wrapText="1"/>
    </xf>
    <xf numFmtId="0" fontId="71" fillId="0" borderId="0" xfId="112" applyFont="1" applyAlignment="1">
      <alignment horizontal="left" vertical="top"/>
    </xf>
    <xf numFmtId="0" fontId="7" fillId="78" borderId="0" xfId="0" applyFont="1" applyFill="1" applyAlignment="1">
      <alignment wrapText="1"/>
    </xf>
    <xf numFmtId="182" fontId="42" fillId="25" borderId="6" xfId="1" applyNumberFormat="1" applyFont="1" applyFill="1" applyBorder="1" applyAlignment="1" applyProtection="1">
      <alignment horizontal="center" vertical="center"/>
    </xf>
    <xf numFmtId="0" fontId="14" fillId="24" borderId="0" xfId="0" applyFont="1" applyFill="1" applyAlignment="1">
      <alignment vertical="center"/>
    </xf>
    <xf numFmtId="0" fontId="98" fillId="29" borderId="17" xfId="0" applyFont="1" applyFill="1" applyBorder="1" applyProtection="1">
      <protection locked="0"/>
    </xf>
    <xf numFmtId="183" fontId="42" fillId="22" borderId="7" xfId="1" applyNumberFormat="1" applyFont="1" applyFill="1" applyBorder="1" applyAlignment="1" applyProtection="1">
      <alignment horizontal="center" vertical="center"/>
      <protection locked="0"/>
    </xf>
    <xf numFmtId="0" fontId="6" fillId="24" borderId="0" xfId="122" applyFont="1" applyFill="1" applyAlignment="1">
      <alignment horizontal="left" vertical="center" indent="1"/>
    </xf>
    <xf numFmtId="0" fontId="99" fillId="24" borderId="7" xfId="0" applyFont="1" applyFill="1" applyBorder="1" applyAlignment="1">
      <alignment vertical="center"/>
    </xf>
    <xf numFmtId="0" fontId="100" fillId="29" borderId="17" xfId="0" applyFont="1" applyFill="1" applyBorder="1"/>
    <xf numFmtId="183" fontId="42" fillId="22" borderId="7" xfId="1" applyNumberFormat="1" applyFont="1" applyFill="1" applyBorder="1" applyAlignment="1">
      <alignment horizontal="center" vertical="center"/>
    </xf>
    <xf numFmtId="180" fontId="0" fillId="61" borderId="15" xfId="0" applyNumberFormat="1" applyFill="1" applyBorder="1" applyAlignment="1" applyProtection="1">
      <alignment vertical="center" wrapText="1"/>
      <protection locked="0"/>
    </xf>
    <xf numFmtId="49" fontId="5" fillId="2" borderId="4" xfId="120" applyNumberFormat="1" applyFont="1" applyFill="1" applyBorder="1" applyAlignment="1">
      <alignment vertical="center" wrapText="1"/>
    </xf>
    <xf numFmtId="180" fontId="0" fillId="61" borderId="15" xfId="0" applyNumberFormat="1" applyFill="1" applyBorder="1" applyAlignment="1" applyProtection="1">
      <alignment vertical="center"/>
      <protection locked="0"/>
    </xf>
    <xf numFmtId="9" fontId="0" fillId="61" borderId="15" xfId="0" applyNumberFormat="1" applyFill="1" applyBorder="1" applyAlignment="1" applyProtection="1">
      <alignment vertical="center"/>
      <protection locked="0"/>
    </xf>
    <xf numFmtId="0" fontId="0" fillId="61" borderId="15" xfId="0" applyFill="1" applyBorder="1" applyAlignment="1" applyProtection="1">
      <alignment vertical="center"/>
      <protection locked="0"/>
    </xf>
    <xf numFmtId="185" fontId="0" fillId="61" borderId="15" xfId="3" applyNumberFormat="1" applyFont="1" applyFill="1" applyBorder="1" applyAlignment="1" applyProtection="1">
      <alignment vertical="center"/>
      <protection locked="0"/>
    </xf>
    <xf numFmtId="0" fontId="0" fillId="24" borderId="0" xfId="0" applyFill="1"/>
    <xf numFmtId="0" fontId="20" fillId="2" borderId="0" xfId="0" applyFont="1" applyFill="1" applyAlignment="1">
      <alignment vertical="center"/>
    </xf>
    <xf numFmtId="0" fontId="0" fillId="79" borderId="4" xfId="0" applyFill="1" applyBorder="1" applyAlignment="1" applyProtection="1">
      <alignment vertical="center"/>
      <protection locked="0"/>
    </xf>
    <xf numFmtId="0" fontId="0" fillId="61" borderId="4" xfId="0" applyFill="1" applyBorder="1" applyAlignment="1" applyProtection="1">
      <alignment vertical="center"/>
      <protection locked="0"/>
    </xf>
    <xf numFmtId="180" fontId="0" fillId="32" borderId="7" xfId="0" applyNumberFormat="1" applyFill="1" applyBorder="1" applyAlignment="1">
      <alignment vertical="center"/>
    </xf>
    <xf numFmtId="180" fontId="0" fillId="22" borderId="7" xfId="0" applyNumberFormat="1" applyFill="1" applyBorder="1" applyAlignment="1" applyProtection="1">
      <alignment vertical="center"/>
      <protection locked="0"/>
    </xf>
    <xf numFmtId="180" fontId="20" fillId="25" borderId="53" xfId="0" applyNumberFormat="1" applyFont="1" applyFill="1" applyBorder="1" applyAlignment="1">
      <alignment vertical="center"/>
    </xf>
    <xf numFmtId="0" fontId="0" fillId="80" borderId="4" xfId="0" applyFill="1" applyBorder="1" applyAlignment="1" applyProtection="1">
      <alignment vertical="center"/>
      <protection locked="0"/>
    </xf>
    <xf numFmtId="182" fontId="19" fillId="25" borderId="6" xfId="1" applyNumberFormat="1" applyFont="1" applyFill="1" applyBorder="1" applyAlignment="1" applyProtection="1">
      <alignment horizontal="left" vertical="center" indent="1"/>
    </xf>
    <xf numFmtId="0" fontId="22" fillId="22" borderId="17" xfId="0" applyFont="1" applyFill="1" applyBorder="1" applyProtection="1">
      <protection locked="0"/>
    </xf>
    <xf numFmtId="0" fontId="6" fillId="22" borderId="7" xfId="1" applyNumberFormat="1" applyFont="1" applyFill="1" applyBorder="1" applyAlignment="1" applyProtection="1">
      <alignment horizontal="center" vertical="center"/>
      <protection locked="0"/>
    </xf>
    <xf numFmtId="0" fontId="6" fillId="12" borderId="27" xfId="122" applyFont="1" applyFill="1" applyBorder="1" applyAlignment="1">
      <alignment horizontal="center" vertical="center"/>
    </xf>
    <xf numFmtId="0" fontId="19" fillId="2" borderId="29" xfId="0" applyFont="1" applyFill="1" applyBorder="1"/>
    <xf numFmtId="0" fontId="19" fillId="2" borderId="39" xfId="0" applyFont="1" applyFill="1" applyBorder="1"/>
    <xf numFmtId="0" fontId="19" fillId="2" borderId="30" xfId="0" applyFont="1" applyFill="1" applyBorder="1"/>
    <xf numFmtId="0" fontId="72" fillId="0" borderId="3" xfId="138" applyFont="1" applyBorder="1" applyProtection="1">
      <alignment vertical="center"/>
    </xf>
    <xf numFmtId="0" fontId="2" fillId="32" borderId="3" xfId="138" applyFill="1" applyBorder="1" applyProtection="1">
      <alignment vertical="center"/>
    </xf>
    <xf numFmtId="0" fontId="14" fillId="0" borderId="7" xfId="0" applyFont="1" applyBorder="1" applyAlignment="1">
      <alignment vertical="center"/>
    </xf>
    <xf numFmtId="0" fontId="6" fillId="0" borderId="7" xfId="122" applyFont="1" applyBorder="1" applyAlignment="1">
      <alignment horizontal="left" vertical="center" indent="1"/>
    </xf>
    <xf numFmtId="0" fontId="13" fillId="26" borderId="10" xfId="0" applyFont="1" applyFill="1" applyBorder="1" applyAlignment="1">
      <alignment vertical="center"/>
    </xf>
    <xf numFmtId="187" fontId="0" fillId="81" borderId="7" xfId="0" applyNumberFormat="1" applyFill="1" applyBorder="1" applyAlignment="1" applyProtection="1">
      <alignment horizontal="right" vertical="center"/>
      <protection locked="0"/>
    </xf>
    <xf numFmtId="3" fontId="13" fillId="81" borderId="7" xfId="0" applyNumberFormat="1" applyFont="1" applyFill="1" applyBorder="1" applyAlignment="1" applyProtection="1">
      <alignment horizontal="right" vertical="center" wrapText="1"/>
      <protection locked="0"/>
    </xf>
    <xf numFmtId="9" fontId="0" fillId="81" borderId="7" xfId="3" applyFont="1" applyFill="1" applyBorder="1" applyAlignment="1" applyProtection="1">
      <alignment horizontal="right" vertical="center"/>
      <protection locked="0"/>
    </xf>
    <xf numFmtId="184" fontId="0" fillId="81" borderId="7" xfId="3" applyNumberFormat="1" applyFont="1" applyFill="1" applyBorder="1" applyAlignment="1" applyProtection="1">
      <alignment horizontal="right" vertical="center"/>
      <protection locked="0"/>
    </xf>
    <xf numFmtId="183" fontId="0" fillId="26" borderId="7" xfId="1" applyNumberFormat="1" applyFont="1" applyFill="1" applyBorder="1" applyAlignment="1" applyProtection="1">
      <alignment vertical="center" wrapText="1"/>
    </xf>
    <xf numFmtId="0" fontId="62" fillId="82" borderId="17" xfId="0" applyFont="1" applyFill="1" applyBorder="1" applyProtection="1">
      <protection locked="0"/>
    </xf>
    <xf numFmtId="0" fontId="0" fillId="15" borderId="1" xfId="0" applyFill="1" applyBorder="1"/>
    <xf numFmtId="9" fontId="62" fillId="83" borderId="17" xfId="0" applyNumberFormat="1" applyFont="1" applyFill="1" applyBorder="1" applyProtection="1">
      <protection locked="0"/>
    </xf>
    <xf numFmtId="1" fontId="0" fillId="81" borderId="7" xfId="3" applyNumberFormat="1" applyFont="1" applyFill="1" applyBorder="1" applyAlignment="1" applyProtection="1">
      <alignment horizontal="right" vertical="center"/>
      <protection locked="0"/>
    </xf>
    <xf numFmtId="0" fontId="62" fillId="83" borderId="17" xfId="0" applyFont="1" applyFill="1" applyBorder="1" applyProtection="1">
      <protection locked="0"/>
    </xf>
    <xf numFmtId="0" fontId="14" fillId="30" borderId="22" xfId="0" applyFont="1" applyFill="1" applyBorder="1" applyAlignment="1">
      <alignment vertical="center"/>
    </xf>
    <xf numFmtId="0" fontId="14" fillId="30" borderId="16" xfId="0" applyFont="1" applyFill="1" applyBorder="1" applyAlignment="1">
      <alignment vertical="center"/>
    </xf>
    <xf numFmtId="0" fontId="14" fillId="30" borderId="0" xfId="0" applyFont="1" applyFill="1" applyAlignment="1">
      <alignment vertical="center"/>
    </xf>
    <xf numFmtId="0" fontId="14" fillId="30" borderId="0" xfId="0" applyFont="1" applyFill="1" applyAlignment="1">
      <alignment vertical="center" wrapText="1"/>
    </xf>
    <xf numFmtId="1" fontId="20" fillId="25" borderId="51" xfId="139" applyNumberFormat="1">
      <alignment vertical="center"/>
    </xf>
    <xf numFmtId="0" fontId="0" fillId="15" borderId="0" xfId="0" applyFill="1" applyAlignment="1">
      <alignment wrapText="1"/>
    </xf>
    <xf numFmtId="194" fontId="0" fillId="84" borderId="15" xfId="3" applyNumberFormat="1" applyFont="1" applyFill="1" applyBorder="1" applyAlignment="1" applyProtection="1">
      <alignment horizontal="right" vertical="center"/>
      <protection locked="0"/>
    </xf>
    <xf numFmtId="0" fontId="62" fillId="82" borderId="0" xfId="0" applyFont="1" applyFill="1" applyProtection="1">
      <protection locked="0"/>
    </xf>
    <xf numFmtId="0" fontId="62" fillId="82" borderId="74" xfId="0" applyFont="1" applyFill="1" applyBorder="1" applyProtection="1">
      <protection locked="0"/>
    </xf>
    <xf numFmtId="194" fontId="0" fillId="81" borderId="15" xfId="3" applyNumberFormat="1" applyFont="1" applyFill="1" applyBorder="1" applyAlignment="1" applyProtection="1">
      <alignment horizontal="right" vertical="center"/>
      <protection locked="0"/>
    </xf>
    <xf numFmtId="1" fontId="0" fillId="81" borderId="16" xfId="3" applyNumberFormat="1" applyFont="1" applyFill="1" applyBorder="1" applyAlignment="1" applyProtection="1">
      <alignment horizontal="right" vertical="center"/>
      <protection locked="0"/>
    </xf>
    <xf numFmtId="194" fontId="0" fillId="81" borderId="4" xfId="3" applyNumberFormat="1" applyFont="1" applyFill="1" applyBorder="1" applyAlignment="1" applyProtection="1">
      <alignment horizontal="right" vertical="center"/>
      <protection locked="0"/>
    </xf>
    <xf numFmtId="194" fontId="0" fillId="0" borderId="0" xfId="3" applyNumberFormat="1" applyFont="1" applyFill="1" applyBorder="1" applyAlignment="1" applyProtection="1">
      <alignment horizontal="right" vertical="center"/>
    </xf>
    <xf numFmtId="1" fontId="0" fillId="0" borderId="0" xfId="3" applyNumberFormat="1" applyFont="1" applyFill="1" applyBorder="1" applyAlignment="1" applyProtection="1">
      <alignment horizontal="right" vertical="center"/>
    </xf>
    <xf numFmtId="184" fontId="6" fillId="84" borderId="7" xfId="3" applyNumberFormat="1" applyFont="1" applyFill="1" applyBorder="1" applyAlignment="1" applyProtection="1">
      <alignment horizontal="right" vertical="center"/>
      <protection locked="0"/>
    </xf>
    <xf numFmtId="10" fontId="0" fillId="0" borderId="0" xfId="3" applyNumberFormat="1" applyFont="1" applyProtection="1"/>
    <xf numFmtId="181" fontId="0" fillId="81" borderId="7" xfId="1" applyNumberFormat="1" applyFont="1" applyFill="1" applyBorder="1" applyAlignment="1" applyProtection="1">
      <alignment horizontal="right" vertical="center"/>
      <protection locked="0"/>
    </xf>
    <xf numFmtId="0" fontId="101" fillId="0" borderId="0" xfId="0" applyFont="1"/>
    <xf numFmtId="0" fontId="0" fillId="23" borderId="0" xfId="0" applyFill="1"/>
    <xf numFmtId="186" fontId="0" fillId="22" borderId="0" xfId="1" applyNumberFormat="1" applyFont="1" applyFill="1"/>
    <xf numFmtId="184" fontId="0" fillId="15" borderId="0" xfId="0" applyNumberFormat="1" applyFill="1" applyAlignment="1">
      <alignment horizontal="right" vertical="center"/>
    </xf>
    <xf numFmtId="9" fontId="0" fillId="23" borderId="0" xfId="3" applyFont="1" applyFill="1"/>
    <xf numFmtId="0" fontId="20" fillId="25" borderId="14" xfId="0" applyFont="1" applyFill="1" applyBorder="1" applyAlignment="1">
      <alignment vertical="center" wrapText="1"/>
    </xf>
    <xf numFmtId="0" fontId="14" fillId="26" borderId="16" xfId="0" applyFont="1" applyFill="1" applyBorder="1" applyAlignment="1">
      <alignment vertical="center" wrapText="1"/>
    </xf>
    <xf numFmtId="0" fontId="14" fillId="24" borderId="16" xfId="0" applyFont="1" applyFill="1" applyBorder="1" applyAlignment="1">
      <alignment vertical="center" wrapText="1"/>
    </xf>
    <xf numFmtId="0" fontId="102" fillId="24" borderId="7" xfId="0" applyFont="1" applyFill="1" applyBorder="1" applyAlignment="1">
      <alignment vertical="center"/>
    </xf>
    <xf numFmtId="0" fontId="103" fillId="29" borderId="17" xfId="0" applyFont="1" applyFill="1" applyBorder="1" applyProtection="1">
      <protection locked="0"/>
    </xf>
    <xf numFmtId="0" fontId="0" fillId="15" borderId="1" xfId="0" applyFill="1" applyBorder="1" applyAlignment="1">
      <alignment horizontal="center" vertical="center"/>
    </xf>
    <xf numFmtId="176" fontId="22" fillId="29" borderId="17" xfId="1" applyFont="1" applyFill="1" applyBorder="1" applyAlignment="1" applyProtection="1">
      <protection locked="0"/>
    </xf>
    <xf numFmtId="0" fontId="0" fillId="15" borderId="0" xfId="0" applyFill="1"/>
    <xf numFmtId="181" fontId="6" fillId="0" borderId="26" xfId="1" applyNumberFormat="1" applyFont="1" applyFill="1" applyBorder="1" applyAlignment="1" applyProtection="1">
      <alignment horizontal="right" vertical="center"/>
    </xf>
    <xf numFmtId="176" fontId="0" fillId="22" borderId="0" xfId="1" applyFont="1" applyFill="1" applyProtection="1">
      <protection locked="0"/>
    </xf>
    <xf numFmtId="4" fontId="22" fillId="29" borderId="17" xfId="0" applyNumberFormat="1" applyFont="1" applyFill="1" applyBorder="1" applyProtection="1">
      <protection locked="0"/>
    </xf>
    <xf numFmtId="0" fontId="14" fillId="0" borderId="0" xfId="0" applyFont="1" applyAlignment="1">
      <alignment vertical="center" wrapText="1"/>
    </xf>
    <xf numFmtId="0" fontId="2" fillId="0" borderId="3" xfId="138" applyBorder="1" applyAlignment="1" applyProtection="1">
      <alignment vertical="center" wrapText="1"/>
    </xf>
    <xf numFmtId="0" fontId="0" fillId="0" borderId="0" xfId="0" applyFont="1" applyAlignment="1">
      <alignment vertical="center" wrapText="1"/>
    </xf>
    <xf numFmtId="0" fontId="18" fillId="2" borderId="0" xfId="0" applyFont="1" applyFill="1" applyAlignment="1">
      <alignment vertical="center" wrapText="1"/>
    </xf>
    <xf numFmtId="0" fontId="0" fillId="0" borderId="0" xfId="0" applyFont="1" applyAlignment="1">
      <alignment wrapText="1"/>
    </xf>
    <xf numFmtId="181" fontId="0" fillId="28" borderId="33" xfId="1" applyNumberFormat="1" applyFont="1" applyFill="1" applyBorder="1" applyAlignment="1" applyProtection="1">
      <alignment vertical="center"/>
    </xf>
    <xf numFmtId="0" fontId="6" fillId="0" borderId="0" xfId="122" applyFont="1" applyAlignment="1">
      <alignment horizontal="left" vertical="center" indent="1"/>
    </xf>
    <xf numFmtId="0" fontId="54" fillId="0" borderId="0" xfId="0" applyFont="1" applyAlignment="1">
      <alignment horizontal="right"/>
    </xf>
    <xf numFmtId="181" fontId="6" fillId="0" borderId="26" xfId="1" applyNumberFormat="1" applyFont="1" applyFill="1" applyBorder="1" applyAlignment="1" applyProtection="1">
      <alignment vertical="center"/>
    </xf>
    <xf numFmtId="181" fontId="0" fillId="0" borderId="26" xfId="1" applyNumberFormat="1" applyFont="1" applyFill="1" applyBorder="1" applyAlignment="1" applyProtection="1">
      <alignment horizontal="right" vertical="center"/>
    </xf>
    <xf numFmtId="181" fontId="22" fillId="29" borderId="17" xfId="1" applyNumberFormat="1" applyFont="1" applyFill="1" applyBorder="1" applyAlignment="1" applyProtection="1">
      <protection locked="0"/>
    </xf>
    <xf numFmtId="1" fontId="22" fillId="29" borderId="17" xfId="0" applyNumberFormat="1" applyFont="1" applyFill="1" applyBorder="1" applyProtection="1">
      <protection locked="0"/>
    </xf>
    <xf numFmtId="182" fontId="42" fillId="25" borderId="6" xfId="1" applyNumberFormat="1" applyFont="1" applyFill="1" applyBorder="1" applyAlignment="1">
      <alignment horizontal="center" vertical="center"/>
    </xf>
    <xf numFmtId="0" fontId="16" fillId="15" borderId="0" xfId="122" applyFont="1" applyFill="1"/>
    <xf numFmtId="0" fontId="2" fillId="0" borderId="0" xfId="138" applyBorder="1" applyProtection="1">
      <alignment vertical="center"/>
    </xf>
    <xf numFmtId="2" fontId="0" fillId="0" borderId="0" xfId="0" applyNumberFormat="1"/>
    <xf numFmtId="181" fontId="0" fillId="0" borderId="0" xfId="1" applyNumberFormat="1" applyFont="1" applyFill="1" applyProtection="1"/>
    <xf numFmtId="0" fontId="7" fillId="32" borderId="10" xfId="0" applyFont="1" applyFill="1" applyBorder="1" applyAlignment="1">
      <alignment horizontal="center"/>
    </xf>
    <xf numFmtId="181" fontId="0" fillId="32" borderId="7" xfId="1" applyNumberFormat="1" applyFont="1" applyFill="1" applyBorder="1" applyAlignment="1" applyProtection="1">
      <alignment horizontal="right" vertical="center" indent="1"/>
    </xf>
    <xf numFmtId="186" fontId="0" fillId="22" borderId="7" xfId="1" applyNumberFormat="1" applyFont="1" applyFill="1" applyBorder="1" applyAlignment="1" applyProtection="1">
      <alignment horizontal="right" vertical="center" indent="1"/>
      <protection locked="0"/>
    </xf>
    <xf numFmtId="185" fontId="0" fillId="22" borderId="7" xfId="3" applyNumberFormat="1" applyFont="1" applyFill="1" applyBorder="1" applyAlignment="1" applyProtection="1">
      <alignment horizontal="right" vertical="center" indent="1"/>
      <protection locked="0"/>
    </xf>
    <xf numFmtId="176" fontId="0" fillId="22" borderId="7" xfId="1" applyFont="1" applyFill="1" applyBorder="1" applyAlignment="1" applyProtection="1">
      <alignment horizontal="right" vertical="center" indent="1"/>
      <protection locked="0"/>
    </xf>
    <xf numFmtId="9" fontId="0" fillId="22" borderId="7" xfId="3" applyFont="1" applyFill="1" applyBorder="1" applyAlignment="1" applyProtection="1">
      <alignment horizontal="right" vertical="center" indent="1"/>
      <protection locked="0"/>
    </xf>
    <xf numFmtId="181" fontId="0" fillId="15" borderId="1" xfId="0" applyNumberFormat="1" applyFill="1" applyBorder="1" applyAlignment="1">
      <alignment horizontal="center" vertical="center"/>
    </xf>
    <xf numFmtId="176" fontId="47" fillId="22" borderId="7" xfId="1" applyFont="1" applyFill="1" applyBorder="1" applyAlignment="1" applyProtection="1">
      <alignment horizontal="right" vertical="center" indent="1"/>
      <protection locked="0"/>
    </xf>
    <xf numFmtId="0" fontId="20" fillId="62" borderId="0" xfId="0" applyFont="1" applyFill="1"/>
    <xf numFmtId="0" fontId="0" fillId="62" borderId="0" xfId="0" applyFill="1"/>
    <xf numFmtId="3" fontId="16" fillId="0" borderId="0" xfId="122" applyNumberFormat="1" applyFont="1"/>
    <xf numFmtId="185" fontId="0" fillId="0" borderId="3" xfId="3" applyNumberFormat="1" applyFont="1" applyBorder="1" applyProtection="1"/>
    <xf numFmtId="0" fontId="0" fillId="15" borderId="26" xfId="0" applyFill="1" applyBorder="1" applyAlignment="1">
      <alignment horizontal="center"/>
    </xf>
    <xf numFmtId="0" fontId="0" fillId="15" borderId="0" xfId="0" applyFill="1" applyAlignment="1">
      <alignment horizontal="center"/>
    </xf>
    <xf numFmtId="0" fontId="6" fillId="15" borderId="0" xfId="0" applyFont="1" applyFill="1" applyAlignment="1">
      <alignment horizontal="center" vertical="center"/>
    </xf>
    <xf numFmtId="181" fontId="0" fillId="0" borderId="6" xfId="1" applyNumberFormat="1" applyFont="1" applyFill="1" applyBorder="1" applyAlignment="1" applyProtection="1">
      <alignment horizontal="right" vertical="center" indent="1"/>
    </xf>
    <xf numFmtId="181" fontId="0" fillId="0" borderId="0" xfId="1" applyNumberFormat="1" applyFont="1" applyFill="1" applyBorder="1" applyAlignment="1" applyProtection="1">
      <alignment horizontal="center" vertical="center"/>
    </xf>
    <xf numFmtId="0" fontId="16" fillId="0" borderId="3" xfId="122" applyFont="1" applyBorder="1"/>
    <xf numFmtId="0" fontId="14" fillId="30" borderId="45" xfId="0" applyFont="1" applyFill="1" applyBorder="1" applyAlignment="1">
      <alignment vertical="center"/>
    </xf>
    <xf numFmtId="185" fontId="6" fillId="81" borderId="45" xfId="3" applyNumberFormat="1" applyFont="1" applyFill="1" applyBorder="1" applyAlignment="1" applyProtection="1">
      <alignment horizontal="right" vertical="center"/>
      <protection locked="0"/>
    </xf>
    <xf numFmtId="0" fontId="104" fillId="0" borderId="0" xfId="0" applyFont="1"/>
    <xf numFmtId="9" fontId="0" fillId="30" borderId="75" xfId="0" applyNumberFormat="1" applyFill="1" applyBorder="1" applyAlignment="1">
      <alignment vertical="center"/>
    </xf>
    <xf numFmtId="181" fontId="0" fillId="0" borderId="0" xfId="1" applyNumberFormat="1" applyFont="1" applyFill="1" applyBorder="1" applyAlignment="1" applyProtection="1">
      <alignment horizontal="right" vertical="center" indent="1"/>
    </xf>
    <xf numFmtId="0" fontId="47" fillId="34" borderId="16" xfId="0" applyFont="1" applyFill="1" applyBorder="1"/>
    <xf numFmtId="0" fontId="20" fillId="25" borderId="16" xfId="0" applyFont="1" applyFill="1" applyBorder="1" applyAlignment="1">
      <alignment vertical="center"/>
    </xf>
    <xf numFmtId="0" fontId="14" fillId="34" borderId="16" xfId="0" applyFont="1" applyFill="1" applyBorder="1" applyAlignment="1">
      <alignment vertical="center"/>
    </xf>
    <xf numFmtId="0" fontId="0" fillId="34" borderId="0" xfId="0" applyFill="1" applyAlignment="1">
      <alignment vertical="center"/>
    </xf>
    <xf numFmtId="0" fontId="0" fillId="34" borderId="16" xfId="0" applyFill="1" applyBorder="1" applyAlignment="1">
      <alignment vertical="center"/>
    </xf>
    <xf numFmtId="176" fontId="14" fillId="24" borderId="7" xfId="1" applyFont="1" applyFill="1" applyBorder="1" applyAlignment="1" applyProtection="1">
      <alignment vertical="center"/>
    </xf>
    <xf numFmtId="180" fontId="0" fillId="32" borderId="7" xfId="1" applyNumberFormat="1" applyFont="1" applyFill="1" applyBorder="1" applyAlignment="1" applyProtection="1">
      <alignment horizontal="left" vertical="center" indent="1"/>
    </xf>
    <xf numFmtId="9" fontId="0" fillId="61" borderId="15" xfId="3" applyFont="1" applyFill="1" applyBorder="1" applyAlignment="1" applyProtection="1">
      <alignment horizontal="center" vertical="center"/>
      <protection locked="0"/>
    </xf>
    <xf numFmtId="180" fontId="0" fillId="3" borderId="7" xfId="1" applyNumberFormat="1" applyFont="1" applyFill="1" applyBorder="1" applyAlignment="1" applyProtection="1">
      <alignment horizontal="left" vertical="center" indent="1"/>
    </xf>
    <xf numFmtId="180" fontId="0" fillId="34" borderId="7" xfId="1" applyNumberFormat="1" applyFont="1" applyFill="1" applyBorder="1" applyAlignment="1" applyProtection="1">
      <alignment horizontal="left" vertical="center" indent="1"/>
    </xf>
    <xf numFmtId="180" fontId="0" fillId="61" borderId="13" xfId="0" applyNumberFormat="1" applyFill="1" applyBorder="1" applyAlignment="1" applyProtection="1">
      <alignment vertical="center"/>
      <protection locked="0"/>
    </xf>
    <xf numFmtId="180" fontId="0" fillId="0" borderId="0" xfId="0" applyNumberFormat="1"/>
    <xf numFmtId="9" fontId="0" fillId="61" borderId="5" xfId="3" applyFont="1" applyFill="1" applyBorder="1" applyAlignment="1" applyProtection="1">
      <alignment horizontal="center" vertical="center"/>
      <protection locked="0"/>
    </xf>
    <xf numFmtId="9" fontId="0" fillId="0" borderId="15" xfId="3" applyFont="1" applyFill="1" applyBorder="1" applyAlignment="1" applyProtection="1">
      <alignment horizontal="center" vertical="center"/>
    </xf>
    <xf numFmtId="180" fontId="0" fillId="77" borderId="15" xfId="0" applyNumberFormat="1" applyFill="1" applyBorder="1" applyAlignment="1">
      <alignment vertical="center"/>
    </xf>
    <xf numFmtId="180" fontId="0" fillId="85" borderId="15" xfId="0" applyNumberFormat="1" applyFill="1" applyBorder="1" applyAlignment="1">
      <alignment vertical="center"/>
    </xf>
    <xf numFmtId="180" fontId="0" fillId="86" borderId="15" xfId="0" applyNumberFormat="1" applyFill="1" applyBorder="1" applyAlignment="1">
      <alignment vertical="center"/>
    </xf>
    <xf numFmtId="0" fontId="20" fillId="69" borderId="76" xfId="0" applyFont="1" applyFill="1" applyBorder="1"/>
    <xf numFmtId="0" fontId="20" fillId="69" borderId="0" xfId="0" applyFont="1" applyFill="1"/>
    <xf numFmtId="180" fontId="0" fillId="74" borderId="15" xfId="0" applyNumberFormat="1" applyFill="1" applyBorder="1" applyAlignment="1">
      <alignment vertical="center"/>
    </xf>
    <xf numFmtId="180" fontId="0" fillId="87" borderId="15" xfId="0" applyNumberFormat="1" applyFill="1" applyBorder="1" applyAlignment="1">
      <alignment vertical="center"/>
    </xf>
    <xf numFmtId="180" fontId="0" fillId="88" borderId="15" xfId="0" applyNumberFormat="1" applyFill="1" applyBorder="1" applyAlignment="1">
      <alignment vertical="center"/>
    </xf>
    <xf numFmtId="0" fontId="0" fillId="69" borderId="0" xfId="0" applyFill="1"/>
    <xf numFmtId="180" fontId="0" fillId="89" borderId="15" xfId="0" applyNumberFormat="1" applyFill="1" applyBorder="1" applyAlignment="1">
      <alignment vertical="center"/>
    </xf>
    <xf numFmtId="0" fontId="84" fillId="0" borderId="9" xfId="120" applyBorder="1"/>
    <xf numFmtId="0" fontId="0" fillId="0" borderId="16" xfId="0" applyBorder="1"/>
    <xf numFmtId="0" fontId="17" fillId="30" borderId="51" xfId="139" applyFont="1" applyFill="1">
      <alignment vertical="center"/>
    </xf>
    <xf numFmtId="0" fontId="20" fillId="2" borderId="77" xfId="0" applyFont="1" applyFill="1" applyBorder="1" applyAlignment="1">
      <alignment vertical="center"/>
    </xf>
    <xf numFmtId="0" fontId="0" fillId="34" borderId="0" xfId="0" applyFill="1" applyAlignment="1">
      <alignment horizontal="left" vertical="center" wrapText="1" indent="1" shrinkToFit="1"/>
    </xf>
    <xf numFmtId="0" fontId="0" fillId="34" borderId="15" xfId="0" applyFill="1" applyBorder="1" applyAlignment="1">
      <alignment vertical="center"/>
    </xf>
    <xf numFmtId="0" fontId="88" fillId="30" borderId="15" xfId="120" applyFont="1" applyFill="1" applyBorder="1" applyAlignment="1">
      <alignment horizontal="center" vertical="top"/>
    </xf>
    <xf numFmtId="0" fontId="16" fillId="0" borderId="16" xfId="120" applyFont="1" applyBorder="1"/>
    <xf numFmtId="180" fontId="17" fillId="30" borderId="51" xfId="139" applyNumberFormat="1" applyFont="1" applyFill="1" applyAlignment="1">
      <alignment horizontal="left" vertical="center" indent="1"/>
    </xf>
    <xf numFmtId="180" fontId="0" fillId="34" borderId="0" xfId="1" applyNumberFormat="1" applyFont="1" applyFill="1" applyBorder="1" applyAlignment="1" applyProtection="1">
      <alignment horizontal="left" vertical="center" indent="1"/>
    </xf>
    <xf numFmtId="0" fontId="20" fillId="25" borderId="15" xfId="0" applyFont="1" applyFill="1" applyBorder="1" applyAlignment="1">
      <alignment horizontal="left" vertical="center" indent="1"/>
    </xf>
    <xf numFmtId="180" fontId="20" fillId="90" borderId="15" xfId="0" applyNumberFormat="1" applyFont="1" applyFill="1" applyBorder="1" applyAlignment="1">
      <alignment vertical="center"/>
    </xf>
    <xf numFmtId="0" fontId="2" fillId="0" borderId="78" xfId="138" applyBorder="1" applyProtection="1">
      <alignment vertical="center"/>
    </xf>
    <xf numFmtId="0" fontId="105" fillId="0" borderId="5" xfId="0" applyFont="1" applyBorder="1"/>
    <xf numFmtId="184" fontId="0" fillId="61" borderId="15" xfId="0" applyNumberFormat="1" applyFill="1" applyBorder="1" applyAlignment="1" applyProtection="1">
      <alignment vertical="center"/>
      <protection locked="0"/>
    </xf>
    <xf numFmtId="180" fontId="0" fillId="79" borderId="15" xfId="0" applyNumberFormat="1" applyFill="1" applyBorder="1" applyAlignment="1" applyProtection="1">
      <alignment vertical="center"/>
      <protection locked="0"/>
    </xf>
    <xf numFmtId="49" fontId="5" fillId="62" borderId="15" xfId="120" applyNumberFormat="1" applyFont="1" applyFill="1" applyBorder="1" applyAlignment="1">
      <alignment horizontal="center" vertical="center" wrapText="1"/>
    </xf>
    <xf numFmtId="10" fontId="0" fillId="79" borderId="15" xfId="3" applyNumberFormat="1" applyFont="1" applyFill="1" applyBorder="1" applyAlignment="1" applyProtection="1">
      <alignment vertical="center"/>
      <protection locked="0"/>
    </xf>
    <xf numFmtId="0" fontId="0" fillId="0" borderId="78" xfId="0" applyBorder="1"/>
    <xf numFmtId="9" fontId="0" fillId="77" borderId="15" xfId="3" applyFont="1" applyFill="1" applyBorder="1" applyAlignment="1" applyProtection="1">
      <alignment vertical="center"/>
    </xf>
    <xf numFmtId="0" fontId="0" fillId="0" borderId="0" xfId="0" applyProtection="1">
      <protection locked="0"/>
    </xf>
    <xf numFmtId="0" fontId="67" fillId="0" borderId="0" xfId="0" applyFont="1" applyAlignment="1">
      <alignment vertical="center"/>
    </xf>
    <xf numFmtId="0" fontId="20" fillId="25" borderId="16" xfId="0" applyFont="1" applyFill="1" applyBorder="1" applyAlignment="1">
      <alignment vertical="center" wrapText="1"/>
    </xf>
    <xf numFmtId="0" fontId="21" fillId="26" borderId="16" xfId="0" applyFont="1" applyFill="1" applyBorder="1" applyAlignment="1">
      <alignment vertical="center" wrapText="1"/>
    </xf>
    <xf numFmtId="0" fontId="106" fillId="25" borderId="0" xfId="136" applyFont="1" applyFill="1" applyProtection="1">
      <alignment vertical="center"/>
    </xf>
    <xf numFmtId="0" fontId="18" fillId="2" borderId="0" xfId="122" applyFont="1" applyFill="1" applyAlignment="1">
      <alignment horizontal="center" vertical="center"/>
    </xf>
    <xf numFmtId="0" fontId="18" fillId="2" borderId="6" xfId="122" applyFont="1" applyFill="1" applyBorder="1" applyAlignment="1">
      <alignment horizontal="center" vertical="center"/>
    </xf>
    <xf numFmtId="182" fontId="19" fillId="25" borderId="7" xfId="1" applyNumberFormat="1" applyFont="1" applyFill="1" applyBorder="1" applyAlignment="1" applyProtection="1">
      <alignment horizontal="left" vertical="center" indent="1"/>
    </xf>
    <xf numFmtId="3" fontId="22" fillId="29" borderId="17" xfId="0" applyNumberFormat="1" applyFont="1" applyFill="1" applyBorder="1" applyAlignment="1" applyProtection="1">
      <alignment horizontal="left" vertical="center"/>
      <protection locked="0"/>
    </xf>
    <xf numFmtId="181" fontId="0" fillId="15" borderId="1" xfId="0" applyNumberFormat="1" applyFill="1" applyBorder="1"/>
    <xf numFmtId="0" fontId="13" fillId="0" borderId="3" xfId="0" applyFont="1" applyBorder="1" applyAlignment="1">
      <alignment wrapText="1"/>
    </xf>
    <xf numFmtId="0" fontId="107" fillId="48" borderId="0" xfId="0" applyFont="1" applyFill="1"/>
    <xf numFmtId="0" fontId="18" fillId="48" borderId="6" xfId="0" applyFont="1" applyFill="1" applyBorder="1" applyAlignment="1">
      <alignment horizontal="center" vertical="center" wrapText="1"/>
    </xf>
    <xf numFmtId="182" fontId="19" fillId="25" borderId="7" xfId="1" applyNumberFormat="1" applyFont="1" applyFill="1" applyBorder="1" applyAlignment="1" applyProtection="1">
      <alignment horizontal="center" vertical="center"/>
    </xf>
    <xf numFmtId="176" fontId="22" fillId="29" borderId="17" xfId="1" applyFont="1" applyFill="1" applyBorder="1" applyAlignment="1" applyProtection="1">
      <alignment horizontal="left" vertical="center"/>
      <protection locked="0"/>
    </xf>
    <xf numFmtId="9" fontId="0" fillId="11" borderId="15" xfId="3" applyFont="1" applyFill="1" applyBorder="1"/>
    <xf numFmtId="9" fontId="0" fillId="26" borderId="7" xfId="3" applyFont="1" applyFill="1" applyBorder="1" applyAlignment="1" applyProtection="1">
      <alignment vertical="center"/>
    </xf>
    <xf numFmtId="3" fontId="22" fillId="91" borderId="17" xfId="0" applyNumberFormat="1" applyFont="1" applyFill="1" applyBorder="1" applyAlignment="1">
      <alignment horizontal="left" vertical="center"/>
    </xf>
    <xf numFmtId="9" fontId="0" fillId="28" borderId="7" xfId="3" applyFont="1" applyFill="1" applyBorder="1" applyAlignment="1" applyProtection="1">
      <alignment vertical="center"/>
    </xf>
    <xf numFmtId="0" fontId="0" fillId="24" borderId="7" xfId="0" applyFill="1" applyBorder="1"/>
    <xf numFmtId="0" fontId="13" fillId="0" borderId="3" xfId="0" applyFont="1" applyBorder="1" applyAlignment="1">
      <alignment horizontal="center" wrapText="1"/>
    </xf>
    <xf numFmtId="0" fontId="107" fillId="92" borderId="0" xfId="0" applyFont="1" applyFill="1"/>
    <xf numFmtId="0" fontId="0" fillId="92" borderId="0" xfId="0" applyFill="1"/>
    <xf numFmtId="0" fontId="20" fillId="92" borderId="6" xfId="0" applyFont="1" applyFill="1" applyBorder="1" applyAlignment="1">
      <alignment horizontal="center" vertical="center"/>
    </xf>
    <xf numFmtId="0" fontId="18" fillId="2" borderId="6" xfId="0" applyFont="1" applyFill="1" applyBorder="1" applyAlignment="1">
      <alignment vertical="center"/>
    </xf>
    <xf numFmtId="9" fontId="22" fillId="29" borderId="0" xfId="3" applyFont="1" applyFill="1" applyBorder="1" applyAlignment="1" applyProtection="1">
      <alignment horizontal="center" vertical="center"/>
      <protection locked="0"/>
    </xf>
    <xf numFmtId="9" fontId="22" fillId="27" borderId="0" xfId="3" applyFont="1" applyFill="1" applyBorder="1" applyAlignment="1" applyProtection="1">
      <alignment horizontal="center" vertical="center"/>
    </xf>
    <xf numFmtId="181" fontId="0" fillId="26" borderId="7" xfId="1" applyNumberFormat="1" applyFont="1" applyFill="1" applyBorder="1" applyAlignment="1" applyProtection="1">
      <alignment vertical="center"/>
    </xf>
    <xf numFmtId="181" fontId="0" fillId="24" borderId="7" xfId="0" applyNumberFormat="1" applyFill="1" applyBorder="1"/>
    <xf numFmtId="0" fontId="16" fillId="0" borderId="0" xfId="122" applyFont="1" applyAlignment="1">
      <alignment wrapText="1"/>
    </xf>
    <xf numFmtId="0" fontId="20" fillId="25" borderId="53" xfId="0" applyFont="1" applyFill="1" applyBorder="1" applyAlignment="1">
      <alignment horizontal="left" vertical="center" indent="1"/>
    </xf>
    <xf numFmtId="181" fontId="69" fillId="25" borderId="53" xfId="0" applyNumberFormat="1" applyFont="1" applyFill="1" applyBorder="1" applyAlignment="1">
      <alignment horizontal="left" vertical="center" indent="1"/>
    </xf>
    <xf numFmtId="3" fontId="0" fillId="22" borderId="7" xfId="0" applyNumberFormat="1" applyFill="1" applyBorder="1" applyAlignment="1" applyProtection="1">
      <alignment horizontal="right" vertical="center" indent="1"/>
      <protection locked="0"/>
    </xf>
    <xf numFmtId="0" fontId="62" fillId="83" borderId="17" xfId="0" applyFont="1" applyFill="1" applyBorder="1" applyAlignment="1" applyProtection="1">
      <alignment horizontal="right"/>
      <protection locked="0"/>
    </xf>
    <xf numFmtId="3" fontId="0" fillId="81" borderId="7" xfId="3" applyNumberFormat="1" applyFont="1" applyFill="1" applyBorder="1" applyAlignment="1" applyProtection="1">
      <alignment horizontal="right"/>
      <protection locked="0"/>
    </xf>
    <xf numFmtId="3" fontId="0" fillId="22" borderId="7" xfId="3" applyNumberFormat="1" applyFont="1" applyFill="1" applyBorder="1" applyAlignment="1" applyProtection="1">
      <alignment horizontal="right" vertical="center" indent="1"/>
      <protection locked="0"/>
    </xf>
    <xf numFmtId="9" fontId="0" fillId="11" borderId="15" xfId="3" applyFont="1" applyFill="1" applyBorder="1" applyProtection="1">
      <protection locked="0"/>
    </xf>
    <xf numFmtId="181" fontId="53" fillId="0" borderId="6" xfId="0" applyNumberFormat="1" applyFont="1" applyBorder="1" applyAlignment="1">
      <alignment horizontal="left" vertical="center" indent="1"/>
    </xf>
    <xf numFmtId="9" fontId="16" fillId="0" borderId="0" xfId="3" applyFont="1" applyProtection="1"/>
    <xf numFmtId="0" fontId="16" fillId="15" borderId="0" xfId="122" applyFont="1" applyFill="1" applyAlignment="1">
      <alignment horizontal="left"/>
    </xf>
    <xf numFmtId="9" fontId="16" fillId="0" borderId="0" xfId="3" applyFont="1" applyFill="1" applyProtection="1"/>
    <xf numFmtId="0" fontId="0" fillId="0" borderId="0" xfId="0" applyAlignment="1" applyProtection="1">
      <alignment horizontal="center"/>
      <protection locked="0"/>
    </xf>
    <xf numFmtId="3" fontId="62" fillId="93" borderId="17" xfId="0" applyNumberFormat="1" applyFont="1" applyFill="1" applyBorder="1" applyAlignment="1" applyProtection="1">
      <alignment horizontal="left" vertical="center"/>
      <protection locked="0"/>
    </xf>
    <xf numFmtId="3" fontId="108" fillId="93" borderId="17" xfId="0" applyNumberFormat="1" applyFont="1" applyFill="1" applyBorder="1" applyAlignment="1" applyProtection="1">
      <alignment horizontal="left" vertical="center"/>
      <protection locked="0"/>
    </xf>
    <xf numFmtId="0" fontId="0" fillId="0" borderId="1" xfId="0" applyBorder="1" applyAlignment="1">
      <alignment horizontal="center"/>
    </xf>
    <xf numFmtId="0" fontId="82" fillId="0" borderId="0" xfId="122" applyAlignment="1">
      <alignment horizontal="center"/>
    </xf>
    <xf numFmtId="0" fontId="0" fillId="25" borderId="0" xfId="0" applyFill="1" applyAlignment="1">
      <alignment horizontal="center"/>
    </xf>
    <xf numFmtId="0" fontId="16" fillId="0" borderId="0" xfId="122" applyFont="1" applyAlignment="1">
      <alignment horizontal="center"/>
    </xf>
    <xf numFmtId="0" fontId="0" fillId="0" borderId="3" xfId="0" applyBorder="1" applyAlignment="1">
      <alignment horizontal="center"/>
    </xf>
    <xf numFmtId="0" fontId="0" fillId="0" borderId="0" xfId="0" applyFont="1" applyAlignment="1">
      <alignment horizontal="center"/>
    </xf>
    <xf numFmtId="0" fontId="18" fillId="2" borderId="0" xfId="0" applyFont="1" applyFill="1" applyAlignment="1">
      <alignment horizontal="center" vertical="center" wrapText="1"/>
    </xf>
    <xf numFmtId="0" fontId="18" fillId="2" borderId="21" xfId="0" applyFont="1" applyFill="1" applyBorder="1" applyAlignment="1">
      <alignment horizontal="center" vertical="center" wrapText="1"/>
    </xf>
    <xf numFmtId="181" fontId="0" fillId="22" borderId="15" xfId="1" applyNumberFormat="1" applyFont="1" applyFill="1" applyBorder="1" applyProtection="1">
      <protection locked="0"/>
    </xf>
    <xf numFmtId="9" fontId="0" fillId="84" borderId="15" xfId="3" applyFont="1" applyFill="1" applyBorder="1"/>
    <xf numFmtId="181" fontId="0" fillId="68" borderId="15" xfId="1" applyNumberFormat="1" applyFont="1" applyFill="1" applyBorder="1" applyProtection="1"/>
    <xf numFmtId="0" fontId="6" fillId="24" borderId="6" xfId="122" applyFont="1" applyFill="1" applyBorder="1" applyAlignment="1">
      <alignment horizontal="center" vertical="center"/>
    </xf>
    <xf numFmtId="0" fontId="6" fillId="24" borderId="7" xfId="122" applyFont="1" applyFill="1" applyBorder="1" applyAlignment="1">
      <alignment horizontal="center" vertical="center"/>
    </xf>
    <xf numFmtId="181" fontId="0" fillId="0" borderId="0" xfId="0" applyNumberFormat="1" applyFont="1"/>
    <xf numFmtId="9" fontId="0" fillId="26" borderId="16" xfId="3" applyFont="1" applyFill="1" applyBorder="1" applyAlignment="1" applyProtection="1">
      <alignment vertical="center"/>
    </xf>
    <xf numFmtId="3" fontId="22" fillId="91" borderId="55" xfId="0" applyNumberFormat="1" applyFont="1" applyFill="1" applyBorder="1" applyAlignment="1">
      <alignment horizontal="left" vertical="center"/>
    </xf>
    <xf numFmtId="0" fontId="18" fillId="0" borderId="0" xfId="0" applyFont="1" applyAlignment="1">
      <alignment vertical="center"/>
    </xf>
    <xf numFmtId="0" fontId="20" fillId="0" borderId="0" xfId="0" applyFont="1" applyAlignment="1">
      <alignment horizontal="left" vertical="center" indent="1"/>
    </xf>
    <xf numFmtId="181" fontId="69" fillId="0" borderId="0" xfId="0" applyNumberFormat="1" applyFont="1" applyAlignment="1">
      <alignment horizontal="left" vertical="center" indent="1"/>
    </xf>
    <xf numFmtId="0" fontId="16" fillId="0" borderId="0" xfId="122" applyFont="1" applyAlignment="1">
      <alignment horizontal="left" vertical="center" indent="1"/>
    </xf>
    <xf numFmtId="176" fontId="16" fillId="0" borderId="0" xfId="1" applyFont="1" applyAlignment="1" applyProtection="1">
      <alignment horizontal="left" vertical="center" indent="1"/>
    </xf>
    <xf numFmtId="182" fontId="0" fillId="0" borderId="0" xfId="1" applyNumberFormat="1" applyFont="1" applyFill="1" applyProtection="1"/>
    <xf numFmtId="0" fontId="14" fillId="0" borderId="0" xfId="122" applyFont="1"/>
    <xf numFmtId="0" fontId="0" fillId="0" borderId="0" xfId="122" applyFont="1"/>
    <xf numFmtId="180" fontId="0" fillId="0" borderId="0" xfId="1" applyNumberFormat="1" applyFont="1" applyFill="1" applyProtection="1"/>
    <xf numFmtId="181" fontId="69" fillId="25" borderId="53" xfId="0" applyNumberFormat="1" applyFont="1" applyFill="1" applyBorder="1" applyAlignment="1">
      <alignment horizontal="center" vertical="center"/>
    </xf>
    <xf numFmtId="181" fontId="69" fillId="0" borderId="0" xfId="0" applyNumberFormat="1" applyFont="1" applyAlignment="1">
      <alignment horizontal="center" vertical="center"/>
    </xf>
    <xf numFmtId="0" fontId="0" fillId="0" borderId="0" xfId="122" applyFont="1" applyAlignment="1">
      <alignment horizontal="center"/>
    </xf>
    <xf numFmtId="0" fontId="85" fillId="2" borderId="0" xfId="0" applyFont="1" applyFill="1"/>
    <xf numFmtId="0" fontId="0" fillId="2" borderId="0" xfId="0" applyFont="1" applyFill="1"/>
    <xf numFmtId="0" fontId="18" fillId="2" borderId="6" xfId="0" applyFont="1" applyFill="1" applyBorder="1" applyAlignment="1">
      <alignment horizontal="center" vertical="center"/>
    </xf>
    <xf numFmtId="3" fontId="22" fillId="29" borderId="15" xfId="0" applyNumberFormat="1" applyFont="1" applyFill="1" applyBorder="1" applyAlignment="1" applyProtection="1">
      <alignment horizontal="center" vertical="center"/>
      <protection locked="0"/>
    </xf>
    <xf numFmtId="9" fontId="53" fillId="0" borderId="0" xfId="3" applyFont="1" applyFill="1" applyBorder="1" applyAlignment="1" applyProtection="1">
      <alignment horizontal="right" vertical="center" indent="1"/>
    </xf>
    <xf numFmtId="181" fontId="6" fillId="26" borderId="7" xfId="1" applyNumberFormat="1" applyFont="1" applyFill="1" applyBorder="1" applyAlignment="1" applyProtection="1">
      <alignment vertical="center"/>
    </xf>
    <xf numFmtId="0" fontId="0" fillId="0" borderId="16" xfId="0" applyBorder="1" applyAlignment="1">
      <alignment vertical="center"/>
    </xf>
    <xf numFmtId="181" fontId="0" fillId="81" borderId="7" xfId="1" applyNumberFormat="1" applyFont="1" applyFill="1" applyBorder="1" applyAlignment="1" applyProtection="1">
      <alignment horizontal="right" vertical="center" indent="1"/>
      <protection locked="0"/>
    </xf>
    <xf numFmtId="0" fontId="0" fillId="0" borderId="7" xfId="0" applyBorder="1" applyAlignment="1">
      <alignment vertical="center"/>
    </xf>
    <xf numFmtId="0" fontId="0" fillId="81" borderId="16" xfId="0" applyFill="1" applyBorder="1" applyAlignment="1" applyProtection="1">
      <alignment vertical="center"/>
      <protection locked="0"/>
    </xf>
    <xf numFmtId="0" fontId="0" fillId="81" borderId="16" xfId="0" applyFill="1" applyBorder="1" applyAlignment="1" applyProtection="1">
      <alignment horizontal="left" vertical="center"/>
      <protection locked="0"/>
    </xf>
    <xf numFmtId="0" fontId="0" fillId="84" borderId="16" xfId="0" applyFill="1" applyBorder="1" applyAlignment="1" applyProtection="1">
      <alignment vertical="center"/>
      <protection locked="0"/>
    </xf>
    <xf numFmtId="0" fontId="0" fillId="84" borderId="16" xfId="0" applyFill="1" applyBorder="1" applyAlignment="1" applyProtection="1">
      <alignment horizontal="left" vertical="center"/>
      <protection locked="0"/>
    </xf>
    <xf numFmtId="0" fontId="20" fillId="25" borderId="16" xfId="0" applyFont="1" applyFill="1" applyBorder="1" applyAlignment="1">
      <alignment horizontal="left" vertical="center" wrapText="1"/>
    </xf>
    <xf numFmtId="0" fontId="14" fillId="25" borderId="6" xfId="0" applyFont="1" applyFill="1" applyBorder="1" applyAlignment="1">
      <alignment vertical="center"/>
    </xf>
    <xf numFmtId="180" fontId="0" fillId="22" borderId="7" xfId="1" applyNumberFormat="1" applyFont="1" applyFill="1" applyBorder="1" applyAlignment="1" applyProtection="1">
      <alignment horizontal="left" vertical="center" indent="1"/>
      <protection locked="0"/>
    </xf>
    <xf numFmtId="9" fontId="0" fillId="3" borderId="7" xfId="3" applyFont="1" applyFill="1" applyBorder="1" applyAlignment="1" applyProtection="1">
      <alignment horizontal="left" vertical="center" indent="1"/>
    </xf>
    <xf numFmtId="0" fontId="14" fillId="25" borderId="7" xfId="0" applyFont="1" applyFill="1" applyBorder="1" applyAlignment="1">
      <alignment vertical="center"/>
    </xf>
    <xf numFmtId="0" fontId="0" fillId="34" borderId="7" xfId="0" applyFill="1" applyBorder="1" applyAlignment="1">
      <alignment horizontal="left" vertical="center" indent="1"/>
    </xf>
    <xf numFmtId="180" fontId="0" fillId="81" borderId="7" xfId="1" applyNumberFormat="1" applyFont="1" applyFill="1" applyBorder="1" applyAlignment="1" applyProtection="1">
      <alignment horizontal="left" vertical="center" indent="1"/>
      <protection locked="0"/>
    </xf>
    <xf numFmtId="9" fontId="0" fillId="84" borderId="7" xfId="3" applyFont="1" applyFill="1" applyBorder="1" applyAlignment="1" applyProtection="1">
      <alignment horizontal="left" vertical="center" wrapText="1" indent="1" shrinkToFit="1"/>
      <protection locked="0"/>
    </xf>
    <xf numFmtId="9" fontId="0" fillId="81" borderId="7" xfId="3" applyFont="1" applyFill="1" applyBorder="1" applyAlignment="1" applyProtection="1">
      <alignment horizontal="left" vertical="center" wrapText="1" indent="1" shrinkToFit="1"/>
      <protection locked="0"/>
    </xf>
    <xf numFmtId="0" fontId="8" fillId="81" borderId="7" xfId="0" applyFont="1" applyFill="1" applyBorder="1" applyAlignment="1" applyProtection="1">
      <alignment horizontal="left" vertical="center" wrapText="1"/>
      <protection locked="0"/>
    </xf>
    <xf numFmtId="0" fontId="0" fillId="34" borderId="7" xfId="0" applyFill="1" applyBorder="1" applyAlignment="1">
      <alignment horizontal="left" vertical="center"/>
    </xf>
    <xf numFmtId="0" fontId="17" fillId="0" borderId="0" xfId="139" applyFont="1" applyFill="1" applyBorder="1">
      <alignment vertical="center"/>
    </xf>
    <xf numFmtId="0" fontId="0" fillId="84" borderId="14" xfId="0" applyFill="1" applyBorder="1" applyAlignment="1" applyProtection="1">
      <alignment vertical="center"/>
      <protection locked="0"/>
    </xf>
    <xf numFmtId="0" fontId="0" fillId="84" borderId="50" xfId="0" applyFill="1" applyBorder="1" applyAlignment="1" applyProtection="1">
      <alignment vertical="center"/>
      <protection locked="0"/>
    </xf>
    <xf numFmtId="0" fontId="0" fillId="81" borderId="14" xfId="0" applyFill="1" applyBorder="1" applyAlignment="1" applyProtection="1">
      <alignment vertical="center"/>
      <protection locked="0"/>
    </xf>
    <xf numFmtId="180" fontId="17" fillId="0" borderId="0" xfId="139" applyNumberFormat="1" applyFont="1" applyFill="1" applyBorder="1" applyAlignment="1">
      <alignment horizontal="left" vertical="center" indent="1"/>
    </xf>
    <xf numFmtId="0" fontId="0" fillId="34" borderId="0" xfId="0" applyFill="1" applyAlignment="1">
      <alignment horizontal="left" vertical="center" indent="1"/>
    </xf>
    <xf numFmtId="180" fontId="0" fillId="81" borderId="15" xfId="1" applyNumberFormat="1" applyFont="1" applyFill="1" applyBorder="1" applyAlignment="1" applyProtection="1">
      <alignment horizontal="left" vertical="center" indent="1"/>
      <protection locked="0"/>
    </xf>
    <xf numFmtId="9" fontId="0" fillId="84" borderId="4" xfId="3" applyFont="1" applyFill="1" applyBorder="1" applyAlignment="1" applyProtection="1">
      <alignment horizontal="left" vertical="center" wrapText="1" indent="1" shrinkToFit="1"/>
      <protection locked="0"/>
    </xf>
    <xf numFmtId="9" fontId="0" fillId="84" borderId="15" xfId="3" applyFont="1" applyFill="1" applyBorder="1" applyAlignment="1" applyProtection="1">
      <alignment horizontal="left" vertical="center" wrapText="1" indent="1" shrinkToFit="1"/>
      <protection locked="0"/>
    </xf>
    <xf numFmtId="9" fontId="0" fillId="84" borderId="4" xfId="3" applyFont="1" applyFill="1" applyBorder="1" applyAlignment="1">
      <alignment horizontal="left" vertical="center" indent="1"/>
    </xf>
    <xf numFmtId="9" fontId="0" fillId="81" borderId="4" xfId="3" applyFont="1" applyFill="1" applyBorder="1" applyAlignment="1" applyProtection="1">
      <alignment horizontal="left" vertical="center" wrapText="1" indent="1" shrinkToFit="1"/>
      <protection locked="0"/>
    </xf>
    <xf numFmtId="9" fontId="0" fillId="84" borderId="4" xfId="3" applyFont="1" applyFill="1" applyBorder="1" applyAlignment="1" applyProtection="1">
      <alignment horizontal="left" vertical="center" indent="1"/>
    </xf>
    <xf numFmtId="9" fontId="0" fillId="81" borderId="15" xfId="3" applyFont="1" applyFill="1" applyBorder="1" applyAlignment="1" applyProtection="1">
      <alignment horizontal="left" vertical="center" wrapText="1" indent="1" shrinkToFit="1"/>
      <protection locked="0"/>
    </xf>
    <xf numFmtId="180" fontId="0" fillId="84" borderId="7" xfId="0" applyNumberFormat="1" applyFill="1" applyBorder="1" applyAlignment="1" applyProtection="1">
      <alignment vertical="center" wrapText="1"/>
      <protection locked="0"/>
    </xf>
    <xf numFmtId="180" fontId="0" fillId="81" borderId="7" xfId="0" applyNumberFormat="1" applyFill="1" applyBorder="1" applyAlignment="1" applyProtection="1">
      <alignment vertical="center"/>
      <protection locked="0"/>
    </xf>
    <xf numFmtId="176" fontId="0" fillId="81" borderId="7" xfId="1" applyFont="1" applyFill="1" applyBorder="1" applyAlignment="1" applyProtection="1">
      <alignment vertical="center"/>
      <protection locked="0"/>
    </xf>
    <xf numFmtId="9" fontId="0" fillId="81" borderId="7" xfId="3" applyFont="1" applyFill="1" applyBorder="1" applyAlignment="1" applyProtection="1">
      <alignment vertical="center"/>
      <protection locked="0"/>
    </xf>
    <xf numFmtId="0" fontId="0" fillId="34" borderId="0" xfId="0" applyFill="1" applyAlignment="1">
      <alignment horizontal="left" vertical="center"/>
    </xf>
    <xf numFmtId="176" fontId="0" fillId="41" borderId="7" xfId="1" applyFont="1" applyFill="1" applyBorder="1" applyAlignment="1" applyProtection="1">
      <alignment vertical="center"/>
    </xf>
    <xf numFmtId="180" fontId="0" fillId="24" borderId="0" xfId="0" applyNumberFormat="1" applyFill="1"/>
    <xf numFmtId="0" fontId="92" fillId="0" borderId="78" xfId="137" applyBorder="1" applyProtection="1">
      <alignment vertical="center"/>
    </xf>
    <xf numFmtId="0" fontId="88" fillId="22" borderId="15" xfId="120" applyFont="1" applyFill="1" applyBorder="1" applyAlignment="1" applyProtection="1">
      <alignment horizontal="center" vertical="top"/>
      <protection locked="0"/>
    </xf>
    <xf numFmtId="9" fontId="109" fillId="30" borderId="15" xfId="3" applyFont="1" applyFill="1" applyBorder="1" applyAlignment="1" applyProtection="1">
      <alignment horizontal="center" vertical="top"/>
    </xf>
    <xf numFmtId="180" fontId="20" fillId="0" borderId="15" xfId="0" applyNumberFormat="1" applyFont="1" applyBorder="1" applyAlignment="1">
      <alignment vertical="center"/>
    </xf>
    <xf numFmtId="0" fontId="109" fillId="30" borderId="15" xfId="3" applyNumberFormat="1" applyFont="1" applyFill="1" applyBorder="1" applyAlignment="1" applyProtection="1">
      <alignment horizontal="center" vertical="top"/>
    </xf>
    <xf numFmtId="9" fontId="109" fillId="22" borderId="15" xfId="3" applyFont="1" applyFill="1" applyBorder="1" applyAlignment="1" applyProtection="1">
      <alignment horizontal="center" vertical="top"/>
      <protection locked="0"/>
    </xf>
    <xf numFmtId="0" fontId="6" fillId="30" borderId="15" xfId="3" applyNumberFormat="1" applyFont="1" applyFill="1" applyBorder="1" applyAlignment="1" applyProtection="1">
      <alignment horizontal="center" vertical="top"/>
    </xf>
    <xf numFmtId="9" fontId="6" fillId="22" borderId="15" xfId="3" applyFont="1" applyFill="1" applyBorder="1" applyAlignment="1" applyProtection="1">
      <alignment horizontal="center" vertical="top"/>
      <protection locked="0"/>
    </xf>
    <xf numFmtId="9" fontId="6" fillId="30" borderId="15" xfId="3" applyFont="1" applyFill="1" applyBorder="1" applyAlignment="1" applyProtection="1">
      <alignment horizontal="center" vertical="top"/>
    </xf>
    <xf numFmtId="0" fontId="8" fillId="32" borderId="5" xfId="0" applyFont="1" applyFill="1" applyBorder="1" applyAlignment="1">
      <alignment horizontal="center"/>
    </xf>
    <xf numFmtId="176" fontId="0" fillId="61" borderId="15" xfId="1" applyFont="1" applyFill="1" applyBorder="1" applyAlignment="1" applyProtection="1">
      <alignment vertical="center"/>
      <protection locked="0"/>
    </xf>
    <xf numFmtId="180" fontId="109" fillId="30" borderId="15" xfId="120" applyNumberFormat="1" applyFont="1" applyFill="1" applyBorder="1" applyAlignment="1">
      <alignment horizontal="center" vertical="top"/>
    </xf>
    <xf numFmtId="180" fontId="84" fillId="0" borderId="15" xfId="120" applyNumberFormat="1" applyBorder="1"/>
    <xf numFmtId="176" fontId="6" fillId="61" borderId="15" xfId="1" applyFont="1" applyFill="1" applyBorder="1" applyAlignment="1" applyProtection="1">
      <alignment vertical="center"/>
      <protection locked="0"/>
    </xf>
    <xf numFmtId="9" fontId="0" fillId="61" borderId="15" xfId="3" applyFont="1" applyFill="1" applyBorder="1" applyAlignment="1" applyProtection="1">
      <alignment vertical="center"/>
      <protection locked="0"/>
    </xf>
    <xf numFmtId="0" fontId="14" fillId="0" borderId="15" xfId="0" applyFont="1" applyBorder="1"/>
    <xf numFmtId="0" fontId="0" fillId="94" borderId="16" xfId="0" applyFill="1" applyBorder="1" applyAlignment="1">
      <alignment vertical="center" wrapText="1"/>
    </xf>
    <xf numFmtId="181" fontId="6" fillId="81" borderId="7" xfId="1" applyNumberFormat="1" applyFont="1" applyFill="1" applyBorder="1" applyAlignment="1" applyProtection="1">
      <alignment horizontal="left" vertical="center" indent="1"/>
      <protection locked="0"/>
    </xf>
    <xf numFmtId="181" fontId="6" fillId="22" borderId="7" xfId="1" applyNumberFormat="1" applyFont="1" applyFill="1" applyBorder="1" applyAlignment="1" applyProtection="1">
      <alignment horizontal="left" vertical="center" indent="1"/>
      <protection locked="0"/>
    </xf>
    <xf numFmtId="9" fontId="0" fillId="26" borderId="7" xfId="1" applyNumberFormat="1" applyFont="1" applyFill="1" applyBorder="1" applyAlignment="1" applyProtection="1">
      <alignment vertical="center" wrapText="1"/>
    </xf>
    <xf numFmtId="9" fontId="6" fillId="22" borderId="7" xfId="3" applyFont="1" applyFill="1" applyBorder="1" applyAlignment="1" applyProtection="1">
      <alignment horizontal="left" vertical="center" indent="1"/>
      <protection locked="0"/>
    </xf>
    <xf numFmtId="0" fontId="0" fillId="62" borderId="10" xfId="0" applyFill="1" applyBorder="1"/>
    <xf numFmtId="181" fontId="0" fillId="24" borderId="0" xfId="0" applyNumberFormat="1" applyFill="1" applyAlignment="1">
      <alignment vertical="center"/>
    </xf>
    <xf numFmtId="9" fontId="6" fillId="32" borderId="7" xfId="3" applyFont="1" applyFill="1" applyBorder="1" applyAlignment="1" applyProtection="1">
      <alignment horizontal="left" vertical="center" indent="1"/>
    </xf>
    <xf numFmtId="0" fontId="83" fillId="0" borderId="0" xfId="122" applyFont="1"/>
    <xf numFmtId="0" fontId="0" fillId="94" borderId="16" xfId="0" applyFill="1" applyBorder="1" applyAlignment="1">
      <alignment vertical="center"/>
    </xf>
    <xf numFmtId="0" fontId="6" fillId="95" borderId="7" xfId="1" applyNumberFormat="1" applyFont="1" applyFill="1" applyBorder="1" applyAlignment="1" applyProtection="1">
      <alignment horizontal="right" vertical="center" indent="1"/>
    </xf>
    <xf numFmtId="0" fontId="54" fillId="0" borderId="0" xfId="0" applyFont="1"/>
    <xf numFmtId="0" fontId="86" fillId="25" borderId="0" xfId="137" applyFont="1" applyFill="1" applyBorder="1" applyProtection="1">
      <alignment vertical="center"/>
    </xf>
    <xf numFmtId="0" fontId="86" fillId="0" borderId="0" xfId="137" applyFont="1" applyFill="1" applyBorder="1" applyProtection="1">
      <alignment vertical="center"/>
    </xf>
    <xf numFmtId="0" fontId="41" fillId="30" borderId="66" xfId="0" applyFont="1" applyFill="1" applyBorder="1" applyAlignment="1">
      <alignment vertical="center"/>
    </xf>
    <xf numFmtId="0" fontId="41" fillId="0" borderId="0" xfId="0" applyFont="1" applyAlignment="1">
      <alignment vertical="center"/>
    </xf>
    <xf numFmtId="0" fontId="41" fillId="30" borderId="66" xfId="0" applyFont="1" applyFill="1" applyBorder="1" applyAlignment="1">
      <alignment horizontal="right" vertical="center"/>
    </xf>
    <xf numFmtId="0" fontId="41" fillId="0" borderId="0" xfId="0" applyFont="1" applyAlignment="1">
      <alignment horizontal="right" vertical="center"/>
    </xf>
    <xf numFmtId="0" fontId="54" fillId="0" borderId="0" xfId="0" applyFont="1" applyAlignment="1">
      <alignment vertical="center"/>
    </xf>
    <xf numFmtId="0" fontId="7" fillId="22" borderId="15" xfId="0" applyFont="1" applyFill="1" applyBorder="1" applyAlignment="1" applyProtection="1">
      <alignment horizontal="left" vertical="center" indent="1"/>
      <protection locked="0"/>
    </xf>
    <xf numFmtId="0" fontId="7" fillId="22" borderId="4" xfId="0" applyFont="1" applyFill="1" applyBorder="1" applyAlignment="1" applyProtection="1">
      <alignment horizontal="left" vertical="center" indent="1"/>
      <protection locked="0"/>
    </xf>
    <xf numFmtId="0" fontId="7" fillId="0" borderId="0" xfId="0" applyFont="1" applyAlignment="1">
      <alignment horizontal="left" vertical="center" indent="1"/>
    </xf>
    <xf numFmtId="0" fontId="5" fillId="2" borderId="54" xfId="0" applyFont="1" applyFill="1" applyBorder="1" applyAlignment="1">
      <alignment horizontal="center" vertical="center"/>
    </xf>
    <xf numFmtId="0" fontId="5" fillId="2" borderId="0" xfId="0" applyFont="1" applyFill="1" applyAlignment="1">
      <alignment horizontal="center" vertical="center"/>
    </xf>
    <xf numFmtId="0" fontId="7" fillId="84" borderId="15" xfId="0" applyFont="1" applyFill="1" applyBorder="1" applyAlignment="1" applyProtection="1">
      <alignment horizontal="left" vertical="center" indent="1"/>
      <protection locked="0"/>
    </xf>
    <xf numFmtId="0" fontId="7" fillId="84" borderId="4" xfId="0" applyFont="1" applyFill="1" applyBorder="1" applyAlignment="1" applyProtection="1">
      <alignment horizontal="left" vertical="center" indent="1"/>
      <protection locked="0"/>
    </xf>
    <xf numFmtId="0" fontId="14" fillId="0" borderId="0" xfId="0" applyFont="1" applyAlignment="1">
      <alignment horizontal="left"/>
    </xf>
    <xf numFmtId="0" fontId="7" fillId="3" borderId="15" xfId="1" applyNumberFormat="1" applyFont="1" applyFill="1" applyBorder="1" applyAlignment="1" applyProtection="1">
      <alignment horizontal="left" vertical="center" indent="1"/>
    </xf>
    <xf numFmtId="0" fontId="7" fillId="0" borderId="0" xfId="1" applyNumberFormat="1" applyFont="1" applyFill="1" applyBorder="1" applyAlignment="1" applyProtection="1">
      <alignment horizontal="left" vertical="center" indent="1"/>
    </xf>
    <xf numFmtId="0" fontId="5" fillId="2" borderId="54" xfId="0" applyFont="1" applyFill="1" applyBorder="1" applyAlignment="1">
      <alignment horizontal="center" vertical="center" wrapText="1"/>
    </xf>
    <xf numFmtId="2" fontId="7" fillId="3" borderId="15" xfId="1" applyNumberFormat="1" applyFont="1" applyFill="1" applyBorder="1" applyAlignment="1" applyProtection="1">
      <alignment horizontal="left" vertical="center" indent="1"/>
    </xf>
    <xf numFmtId="2" fontId="7" fillId="0" borderId="0" xfId="1" applyNumberFormat="1" applyFont="1" applyFill="1" applyBorder="1" applyAlignment="1" applyProtection="1">
      <alignment horizontal="left" vertical="center" indent="1"/>
    </xf>
    <xf numFmtId="0" fontId="41" fillId="30" borderId="66" xfId="0" applyFont="1" applyFill="1" applyBorder="1" applyAlignment="1">
      <alignment horizontal="right" vertical="center" wrapText="1"/>
    </xf>
    <xf numFmtId="0" fontId="54" fillId="30" borderId="66" xfId="0" applyFont="1" applyFill="1" applyBorder="1" applyAlignment="1">
      <alignment horizontal="right" vertical="center" wrapText="1"/>
    </xf>
    <xf numFmtId="0" fontId="54" fillId="30" borderId="0" xfId="0" applyFont="1" applyFill="1" applyAlignment="1">
      <alignment horizontal="right" vertical="center" wrapText="1"/>
    </xf>
    <xf numFmtId="0" fontId="54" fillId="0" borderId="0" xfId="0" applyFont="1" applyAlignment="1">
      <alignment horizontal="right" vertical="center"/>
    </xf>
    <xf numFmtId="0" fontId="110" fillId="82" borderId="79" xfId="0" applyFont="1" applyFill="1" applyBorder="1" applyAlignment="1">
      <alignment wrapText="1"/>
    </xf>
    <xf numFmtId="0" fontId="7" fillId="84" borderId="15" xfId="0" applyFont="1" applyFill="1" applyBorder="1" applyAlignment="1" applyProtection="1">
      <alignment horizontal="center" vertical="center"/>
      <protection locked="0"/>
    </xf>
    <xf numFmtId="9" fontId="7" fillId="84" borderId="15" xfId="0" applyNumberFormat="1" applyFont="1" applyFill="1" applyBorder="1" applyAlignment="1" applyProtection="1">
      <alignment horizontal="center" vertical="center"/>
      <protection locked="0"/>
    </xf>
    <xf numFmtId="0" fontId="110" fillId="82" borderId="80" xfId="0" applyFont="1" applyFill="1" applyBorder="1" applyAlignment="1">
      <alignment wrapText="1"/>
    </xf>
    <xf numFmtId="0" fontId="111" fillId="82" borderId="80" xfId="0" applyFont="1" applyFill="1" applyBorder="1" applyAlignment="1">
      <alignment wrapText="1"/>
    </xf>
    <xf numFmtId="0" fontId="7" fillId="84" borderId="50" xfId="0" applyFont="1" applyFill="1" applyBorder="1" applyAlignment="1" applyProtection="1">
      <alignment horizontal="center" vertical="center"/>
      <protection locked="0"/>
    </xf>
    <xf numFmtId="0" fontId="16" fillId="81" borderId="15" xfId="0" applyFont="1" applyFill="1" applyBorder="1" applyAlignment="1">
      <alignment horizontal="left" vertical="center" wrapText="1"/>
    </xf>
    <xf numFmtId="0" fontId="7" fillId="81" borderId="15" xfId="0" applyFont="1" applyFill="1" applyBorder="1" applyAlignment="1" applyProtection="1">
      <alignment horizontal="center" vertical="center"/>
      <protection locked="0"/>
    </xf>
    <xf numFmtId="9" fontId="7" fillId="81" borderId="15" xfId="0" applyNumberFormat="1" applyFont="1" applyFill="1" applyBorder="1" applyAlignment="1" applyProtection="1">
      <alignment horizontal="center" vertical="center"/>
      <protection locked="0"/>
    </xf>
    <xf numFmtId="0" fontId="7" fillId="0" borderId="0" xfId="0" applyFont="1" applyAlignment="1">
      <alignment horizontal="center" vertical="center"/>
    </xf>
    <xf numFmtId="9" fontId="7" fillId="0" borderId="0" xfId="0" applyNumberFormat="1" applyFont="1" applyAlignment="1">
      <alignment horizontal="center" vertical="center"/>
    </xf>
    <xf numFmtId="0" fontId="7" fillId="95" borderId="10" xfId="0" applyFont="1" applyFill="1" applyBorder="1" applyAlignment="1" applyProtection="1">
      <alignment horizontal="left" vertical="center" indent="1"/>
      <protection locked="0"/>
    </xf>
    <xf numFmtId="0" fontId="90" fillId="2" borderId="0" xfId="0" applyFont="1" applyFill="1" applyAlignment="1">
      <alignment vertical="center"/>
    </xf>
    <xf numFmtId="0" fontId="5" fillId="54" borderId="6" xfId="0" applyFont="1" applyFill="1" applyBorder="1" applyAlignment="1">
      <alignment horizontal="center" vertical="center"/>
    </xf>
    <xf numFmtId="0" fontId="54" fillId="32" borderId="15" xfId="1" applyNumberFormat="1" applyFont="1" applyFill="1" applyBorder="1" applyAlignment="1" applyProtection="1">
      <alignment horizontal="left" vertical="center" wrapText="1"/>
    </xf>
    <xf numFmtId="9" fontId="7" fillId="32" borderId="15" xfId="0" applyNumberFormat="1" applyFont="1" applyFill="1" applyBorder="1" applyAlignment="1">
      <alignment horizontal="center" vertical="center"/>
    </xf>
    <xf numFmtId="9" fontId="7" fillId="68" borderId="7" xfId="3" applyFont="1" applyFill="1" applyBorder="1" applyAlignment="1" applyProtection="1">
      <alignment horizontal="left" vertical="center" wrapText="1" indent="1" shrinkToFit="1"/>
    </xf>
    <xf numFmtId="9" fontId="7" fillId="84" borderId="7" xfId="3" applyFont="1" applyFill="1" applyBorder="1" applyAlignment="1" applyProtection="1">
      <alignment horizontal="left" vertical="center" wrapText="1" indent="1" shrinkToFit="1"/>
      <protection locked="0"/>
    </xf>
    <xf numFmtId="0" fontId="7" fillId="81" borderId="15" xfId="0" applyFont="1" applyFill="1" applyBorder="1" applyAlignment="1" applyProtection="1">
      <alignment horizontal="left" vertical="center" wrapText="1"/>
      <protection locked="0"/>
    </xf>
    <xf numFmtId="9" fontId="7" fillId="81" borderId="15" xfId="0" applyNumberFormat="1" applyFont="1" applyFill="1" applyBorder="1" applyAlignment="1">
      <alignment horizontal="center" vertical="center"/>
    </xf>
    <xf numFmtId="9" fontId="7" fillId="81" borderId="7" xfId="3" applyFont="1" applyFill="1" applyBorder="1" applyAlignment="1" applyProtection="1">
      <alignment horizontal="left" vertical="center" wrapText="1" indent="1" shrinkToFit="1"/>
      <protection locked="0"/>
    </xf>
    <xf numFmtId="0" fontId="7" fillId="81" borderId="15" xfId="0" applyFont="1" applyFill="1" applyBorder="1" applyAlignment="1" applyProtection="1">
      <alignment horizontal="left" vertical="center" wrapText="1" indent="1"/>
      <protection locked="0"/>
    </xf>
    <xf numFmtId="0" fontId="7" fillId="32" borderId="15" xfId="0" applyFont="1" applyFill="1" applyBorder="1" applyAlignment="1" applyProtection="1">
      <alignment horizontal="left" vertical="center" wrapText="1"/>
      <protection locked="0"/>
    </xf>
    <xf numFmtId="0" fontId="7" fillId="32" borderId="0" xfId="0" applyFont="1" applyFill="1" applyAlignment="1" applyProtection="1">
      <alignment horizontal="left" vertical="center" wrapText="1"/>
      <protection locked="0"/>
    </xf>
    <xf numFmtId="0" fontId="7" fillId="30" borderId="66" xfId="0" applyFont="1" applyFill="1" applyBorder="1" applyAlignment="1">
      <alignment horizontal="center" vertical="center"/>
    </xf>
    <xf numFmtId="9" fontId="7" fillId="84" borderId="4" xfId="0" applyNumberFormat="1" applyFont="1" applyFill="1" applyBorder="1" applyAlignment="1" applyProtection="1">
      <alignment horizontal="center" vertical="center"/>
      <protection locked="0"/>
    </xf>
    <xf numFmtId="0" fontId="7" fillId="2" borderId="0" xfId="0" applyFont="1" applyFill="1"/>
    <xf numFmtId="9" fontId="7" fillId="68" borderId="7" xfId="3" applyFont="1" applyFill="1" applyBorder="1" applyAlignment="1" applyProtection="1">
      <alignment horizontal="left" vertical="center" indent="1"/>
    </xf>
    <xf numFmtId="9" fontId="7" fillId="3" borderId="7" xfId="3" applyFont="1" applyFill="1" applyBorder="1" applyAlignment="1" applyProtection="1">
      <alignment horizontal="left" vertical="center" indent="1"/>
    </xf>
    <xf numFmtId="0" fontId="16" fillId="15" borderId="54" xfId="0" applyFont="1" applyFill="1" applyBorder="1" applyAlignment="1">
      <alignment horizontal="center" vertical="center" wrapText="1"/>
    </xf>
    <xf numFmtId="0" fontId="111" fillId="83" borderId="79" xfId="0" applyFont="1" applyFill="1" applyBorder="1" applyAlignment="1" applyProtection="1">
      <alignment horizontal="center" wrapText="1"/>
      <protection locked="0"/>
    </xf>
    <xf numFmtId="0" fontId="111" fillId="0" borderId="0" xfId="0" applyFont="1" applyAlignment="1">
      <alignment horizontal="center"/>
    </xf>
    <xf numFmtId="176" fontId="0" fillId="15" borderId="0" xfId="1" applyFont="1" applyFill="1" applyProtection="1"/>
    <xf numFmtId="0" fontId="7" fillId="3" borderId="15" xfId="1" applyNumberFormat="1" applyFont="1" applyFill="1" applyBorder="1" applyAlignment="1" applyProtection="1">
      <alignment horizontal="left" vertical="center" wrapText="1" indent="1"/>
    </xf>
    <xf numFmtId="0" fontId="7" fillId="23" borderId="15" xfId="0" applyFont="1" applyFill="1" applyBorder="1" applyAlignment="1">
      <alignment horizontal="center" vertical="center"/>
    </xf>
    <xf numFmtId="0" fontId="41" fillId="30" borderId="0" xfId="0" applyFont="1" applyFill="1" applyAlignment="1">
      <alignment horizontal="right" vertical="center"/>
    </xf>
    <xf numFmtId="0" fontId="5" fillId="0" borderId="54" xfId="0" applyFont="1" applyBorder="1" applyAlignment="1">
      <alignment horizontal="center" vertical="center" wrapText="1"/>
    </xf>
    <xf numFmtId="0" fontId="111" fillId="29" borderId="79" xfId="0" applyFont="1" applyFill="1" applyBorder="1" applyProtection="1">
      <protection locked="0"/>
    </xf>
    <xf numFmtId="0" fontId="111" fillId="29" borderId="79" xfId="0" applyFont="1" applyFill="1" applyBorder="1" applyAlignment="1" applyProtection="1">
      <alignment vertical="center"/>
      <protection locked="0"/>
    </xf>
    <xf numFmtId="0" fontId="111" fillId="0" borderId="79" xfId="0" applyFont="1" applyBorder="1" applyAlignment="1">
      <alignment vertical="center"/>
    </xf>
    <xf numFmtId="0" fontId="111" fillId="29" borderId="80" xfId="0" applyFont="1" applyFill="1" applyBorder="1" applyProtection="1">
      <protection locked="0"/>
    </xf>
    <xf numFmtId="0" fontId="7" fillId="32" borderId="15" xfId="0" applyFont="1" applyFill="1" applyBorder="1" applyAlignment="1" applyProtection="1">
      <alignment horizontal="left" vertical="center" indent="1"/>
      <protection locked="0"/>
    </xf>
    <xf numFmtId="9" fontId="7" fillId="3" borderId="15" xfId="3" applyFont="1" applyFill="1" applyBorder="1" applyAlignment="1" applyProtection="1">
      <alignment horizontal="left" vertical="center" wrapText="1" indent="1"/>
    </xf>
    <xf numFmtId="0" fontId="7" fillId="32" borderId="4" xfId="0" applyFont="1" applyFill="1" applyBorder="1" applyAlignment="1" applyProtection="1">
      <alignment horizontal="left" vertical="center" indent="1"/>
      <protection locked="0"/>
    </xf>
    <xf numFmtId="9" fontId="7" fillId="3" borderId="4" xfId="3" applyFont="1" applyFill="1" applyBorder="1" applyAlignment="1" applyProtection="1">
      <alignment horizontal="left" vertical="center" wrapText="1" indent="1"/>
    </xf>
    <xf numFmtId="9" fontId="7" fillId="0" borderId="0" xfId="3" applyFont="1" applyFill="1" applyBorder="1" applyAlignment="1" applyProtection="1">
      <alignment horizontal="left" vertical="center" wrapText="1" indent="1"/>
    </xf>
    <xf numFmtId="181" fontId="7" fillId="3" borderId="15" xfId="1" applyNumberFormat="1" applyFont="1" applyFill="1" applyBorder="1" applyAlignment="1" applyProtection="1">
      <alignment horizontal="center" vertical="center" wrapText="1"/>
    </xf>
    <xf numFmtId="181" fontId="7" fillId="0" borderId="0" xfId="1" applyNumberFormat="1" applyFont="1" applyFill="1" applyBorder="1" applyAlignment="1" applyProtection="1">
      <alignment horizontal="center" vertical="center" wrapText="1"/>
    </xf>
    <xf numFmtId="0" fontId="7" fillId="32" borderId="15" xfId="0" applyFont="1" applyFill="1" applyBorder="1" applyAlignment="1">
      <alignment horizontal="left" vertical="center" indent="1"/>
    </xf>
    <xf numFmtId="0" fontId="7" fillId="81" borderId="15" xfId="0" applyFont="1" applyFill="1" applyBorder="1" applyAlignment="1" applyProtection="1">
      <alignment horizontal="left" vertical="center" indent="1"/>
      <protection locked="0"/>
    </xf>
    <xf numFmtId="0" fontId="111" fillId="96" borderId="79" xfId="0" applyFont="1" applyFill="1" applyBorder="1" applyProtection="1">
      <protection locked="0"/>
    </xf>
    <xf numFmtId="0" fontId="111" fillId="96" borderId="80" xfId="0" applyFont="1" applyFill="1" applyBorder="1" applyProtection="1">
      <protection locked="0"/>
    </xf>
    <xf numFmtId="0" fontId="7" fillId="3" borderId="0" xfId="1" applyNumberFormat="1" applyFont="1" applyFill="1" applyBorder="1" applyAlignment="1" applyProtection="1">
      <alignment horizontal="left" vertical="center" indent="1"/>
    </xf>
    <xf numFmtId="0" fontId="7" fillId="32" borderId="0" xfId="0" applyFont="1" applyFill="1" applyAlignment="1">
      <alignment horizontal="left" vertical="center" indent="1"/>
    </xf>
    <xf numFmtId="0" fontId="111" fillId="96" borderId="80" xfId="0" applyFont="1" applyFill="1" applyBorder="1"/>
    <xf numFmtId="0" fontId="54" fillId="41" borderId="15" xfId="0" applyFont="1" applyFill="1" applyBorder="1" applyAlignment="1">
      <alignment horizontal="center" vertical="center" wrapText="1"/>
    </xf>
    <xf numFmtId="0" fontId="7" fillId="32" borderId="15" xfId="0" applyFont="1" applyFill="1" applyBorder="1" applyAlignment="1" applyProtection="1">
      <alignment horizontal="center" vertical="center" wrapText="1"/>
      <protection locked="0"/>
    </xf>
    <xf numFmtId="0" fontId="86" fillId="25" borderId="81" xfId="137" applyFont="1" applyFill="1" applyProtection="1">
      <alignment vertical="center"/>
    </xf>
    <xf numFmtId="0" fontId="112" fillId="0" borderId="0" xfId="0" applyFont="1" applyAlignment="1">
      <alignment horizontal="right" vertical="top"/>
    </xf>
    <xf numFmtId="0" fontId="20" fillId="62" borderId="10" xfId="0" applyFont="1" applyFill="1" applyBorder="1" applyAlignment="1">
      <alignment horizontal="right"/>
    </xf>
    <xf numFmtId="0" fontId="20" fillId="0" borderId="0" xfId="0" applyFont="1" applyAlignment="1">
      <alignment horizontal="right"/>
    </xf>
    <xf numFmtId="0" fontId="20" fillId="62" borderId="10" xfId="0" applyFont="1" applyFill="1" applyBorder="1" applyAlignment="1">
      <alignment horizontal="center"/>
    </xf>
    <xf numFmtId="0" fontId="8" fillId="23" borderId="10" xfId="0" applyFont="1" applyFill="1" applyBorder="1" applyAlignment="1">
      <alignment horizontal="left" vertical="top" wrapText="1"/>
    </xf>
    <xf numFmtId="0" fontId="0" fillId="81" borderId="10" xfId="0" applyFill="1" applyBorder="1" applyAlignment="1" applyProtection="1">
      <alignment horizontal="center"/>
      <protection locked="0"/>
    </xf>
    <xf numFmtId="0" fontId="113" fillId="0" borderId="0" xfId="0" applyFont="1" applyAlignment="1">
      <alignment horizontal="center" vertical="center" wrapText="1"/>
    </xf>
    <xf numFmtId="0" fontId="114" fillId="32" borderId="10" xfId="0" applyFont="1" applyFill="1" applyBorder="1" applyAlignment="1">
      <alignment horizontal="center"/>
    </xf>
    <xf numFmtId="185" fontId="8" fillId="81" borderId="10" xfId="3" applyNumberFormat="1" applyFont="1" applyFill="1" applyBorder="1" applyAlignment="1" applyProtection="1">
      <alignment horizontal="center" wrapText="1"/>
      <protection locked="0"/>
    </xf>
    <xf numFmtId="9" fontId="8" fillId="81" borderId="10" xfId="3" applyFont="1" applyFill="1" applyBorder="1" applyAlignment="1" applyProtection="1">
      <alignment horizontal="center" wrapText="1"/>
      <protection locked="0"/>
    </xf>
    <xf numFmtId="9" fontId="8" fillId="0" borderId="0" xfId="3" applyFont="1" applyFill="1" applyBorder="1" applyAlignment="1" applyProtection="1">
      <alignment horizontal="center" wrapText="1"/>
    </xf>
    <xf numFmtId="0" fontId="113" fillId="0" borderId="0" xfId="0" applyFont="1"/>
    <xf numFmtId="0" fontId="0" fillId="0" borderId="82" xfId="0" applyBorder="1"/>
    <xf numFmtId="22" fontId="0" fillId="0" borderId="0" xfId="0" applyNumberFormat="1"/>
    <xf numFmtId="181" fontId="14" fillId="0" borderId="0" xfId="1" applyNumberFormat="1" applyFont="1" applyFill="1" applyBorder="1" applyAlignment="1" applyProtection="1">
      <alignment horizontal="center"/>
    </xf>
    <xf numFmtId="181" fontId="13" fillId="0" borderId="0" xfId="1" applyNumberFormat="1" applyFont="1" applyFill="1" applyBorder="1" applyProtection="1"/>
    <xf numFmtId="0" fontId="114" fillId="0" borderId="0" xfId="0" applyFont="1" applyAlignment="1">
      <alignment horizontal="center"/>
    </xf>
    <xf numFmtId="176" fontId="0" fillId="0" borderId="3" xfId="1" applyFont="1" applyBorder="1" applyProtection="1"/>
    <xf numFmtId="0" fontId="28" fillId="25" borderId="10" xfId="0" applyFont="1" applyFill="1" applyBorder="1" applyAlignment="1">
      <alignment horizontal="center" vertical="center"/>
    </xf>
    <xf numFmtId="9" fontId="0" fillId="81" borderId="10" xfId="3" applyFont="1" applyFill="1" applyBorder="1" applyAlignment="1" applyProtection="1">
      <alignment horizontal="center"/>
      <protection locked="0"/>
    </xf>
    <xf numFmtId="0" fontId="28" fillId="25" borderId="10" xfId="0" applyFont="1" applyFill="1" applyBorder="1" applyAlignment="1">
      <alignment horizontal="center" vertical="center" wrapText="1"/>
    </xf>
    <xf numFmtId="9" fontId="0" fillId="22" borderId="10" xfId="3" applyFont="1" applyFill="1" applyBorder="1" applyAlignment="1" applyProtection="1">
      <alignment horizontal="center"/>
      <protection locked="0"/>
    </xf>
    <xf numFmtId="0" fontId="115" fillId="0" borderId="0" xfId="0" applyFont="1"/>
    <xf numFmtId="0" fontId="83" fillId="32" borderId="27" xfId="0" applyFont="1" applyFill="1" applyBorder="1" applyAlignment="1">
      <alignment horizontal="left" vertical="center"/>
    </xf>
    <xf numFmtId="0" fontId="83" fillId="32" borderId="27" xfId="0" applyFont="1" applyFill="1" applyBorder="1" applyAlignment="1">
      <alignment horizontal="left" vertical="center" wrapText="1"/>
    </xf>
    <xf numFmtId="0" fontId="83" fillId="32" borderId="64" xfId="0" applyFont="1" applyFill="1" applyBorder="1" applyAlignment="1">
      <alignment horizontal="left" vertical="center"/>
    </xf>
    <xf numFmtId="0" fontId="0" fillId="22" borderId="10" xfId="0" applyFill="1" applyBorder="1" applyAlignment="1" applyProtection="1">
      <alignment vertical="center"/>
      <protection locked="0"/>
    </xf>
    <xf numFmtId="0" fontId="83" fillId="32" borderId="64" xfId="0" applyFont="1" applyFill="1" applyBorder="1" applyAlignment="1">
      <alignment horizontal="left" vertical="center" wrapText="1"/>
    </xf>
    <xf numFmtId="0" fontId="0" fillId="22" borderId="10" xfId="0" applyFill="1" applyBorder="1" applyAlignment="1" applyProtection="1">
      <alignment horizontal="center" vertical="center"/>
      <protection locked="0"/>
    </xf>
    <xf numFmtId="9" fontId="0" fillId="81" borderId="10" xfId="0" applyNumberFormat="1" applyFill="1" applyBorder="1" applyAlignment="1" applyProtection="1">
      <alignment horizontal="center"/>
      <protection locked="0"/>
    </xf>
    <xf numFmtId="0" fontId="33" fillId="0" borderId="0" xfId="112" applyAlignment="1">
      <alignment horizontal="left" vertical="top"/>
    </xf>
    <xf numFmtId="0" fontId="7" fillId="22" borderId="0" xfId="0" applyFont="1" applyFill="1" applyAlignment="1">
      <alignment wrapText="1"/>
    </xf>
    <xf numFmtId="0" fontId="7" fillId="97" borderId="0" xfId="0" applyFont="1" applyFill="1" applyAlignment="1">
      <alignment wrapText="1"/>
    </xf>
    <xf numFmtId="0" fontId="7" fillId="22" borderId="0" xfId="0" applyFont="1" applyFill="1" applyAlignment="1">
      <alignment horizontal="left" wrapText="1"/>
    </xf>
    <xf numFmtId="0" fontId="7" fillId="97" borderId="0" xfId="0" applyFont="1" applyFill="1"/>
    <xf numFmtId="0" fontId="0" fillId="97" borderId="0" xfId="0" applyFill="1"/>
    <xf numFmtId="176" fontId="6" fillId="0" borderId="0" xfId="1" applyFont="1" applyFill="1" applyBorder="1" applyProtection="1"/>
    <xf numFmtId="176" fontId="0" fillId="97" borderId="0" xfId="1" applyFont="1" applyFill="1" applyBorder="1" applyAlignment="1" applyProtection="1">
      <alignment horizontal="left"/>
    </xf>
    <xf numFmtId="0" fontId="0" fillId="78" borderId="0" xfId="0" applyFill="1"/>
    <xf numFmtId="176" fontId="0" fillId="15" borderId="0" xfId="1" applyFont="1" applyFill="1" applyBorder="1" applyProtection="1"/>
    <xf numFmtId="0" fontId="116" fillId="0" borderId="0" xfId="1" applyNumberFormat="1" applyFont="1" applyFill="1" applyBorder="1" applyProtection="1"/>
    <xf numFmtId="1" fontId="14" fillId="0" borderId="0" xfId="1" applyNumberFormat="1" applyFont="1" applyFill="1" applyBorder="1" applyProtection="1"/>
    <xf numFmtId="0" fontId="0" fillId="14" borderId="0" xfId="0" applyFill="1"/>
    <xf numFmtId="176" fontId="0" fillId="0" borderId="1" xfId="0" applyNumberFormat="1" applyBorder="1"/>
    <xf numFmtId="0" fontId="117" fillId="0" borderId="0" xfId="0" applyFont="1" applyAlignment="1">
      <alignment horizontal="center"/>
    </xf>
    <xf numFmtId="0" fontId="118" fillId="0" borderId="0" xfId="0" applyFont="1"/>
    <xf numFmtId="0" fontId="119" fillId="0" borderId="83" xfId="0" applyFont="1" applyBorder="1" applyAlignment="1">
      <alignment horizontal="left"/>
    </xf>
    <xf numFmtId="0" fontId="120" fillId="0" borderId="0" xfId="0" applyFont="1" applyAlignment="1">
      <alignment horizontal="left" vertical="center"/>
    </xf>
    <xf numFmtId="0" fontId="120" fillId="0" borderId="0" xfId="0" applyFont="1"/>
    <xf numFmtId="0" fontId="121" fillId="0" borderId="0" xfId="0" applyFont="1"/>
    <xf numFmtId="0" fontId="121" fillId="0" borderId="84" xfId="0" applyFont="1" applyBorder="1" applyAlignment="1">
      <alignment horizontal="left" vertical="center"/>
    </xf>
    <xf numFmtId="49" fontId="28" fillId="2" borderId="0" xfId="120" applyNumberFormat="1" applyFont="1" applyFill="1" applyAlignment="1">
      <alignment horizontal="center" vertical="center" wrapText="1"/>
    </xf>
    <xf numFmtId="49" fontId="28" fillId="2" borderId="21" xfId="120" applyNumberFormat="1" applyFont="1" applyFill="1" applyBorder="1" applyAlignment="1">
      <alignment horizontal="center" vertical="center" wrapText="1"/>
    </xf>
    <xf numFmtId="0" fontId="122" fillId="30" borderId="4" xfId="120" applyFont="1" applyFill="1" applyBorder="1" applyAlignment="1">
      <alignment horizontal="center" vertical="top" wrapText="1"/>
    </xf>
    <xf numFmtId="180" fontId="13" fillId="98" borderId="7" xfId="0" applyNumberFormat="1" applyFont="1" applyFill="1" applyBorder="1" applyAlignment="1" applyProtection="1">
      <alignment horizontal="center" vertical="center"/>
      <protection locked="0"/>
    </xf>
    <xf numFmtId="180" fontId="13" fillId="98" borderId="50" xfId="0" applyNumberFormat="1" applyFont="1" applyFill="1" applyBorder="1" applyAlignment="1" applyProtection="1">
      <alignment horizontal="center" vertical="center"/>
      <protection locked="0"/>
    </xf>
    <xf numFmtId="0" fontId="122" fillId="30" borderId="5" xfId="120" applyFont="1" applyFill="1" applyBorder="1" applyAlignment="1">
      <alignment horizontal="center" vertical="top" wrapText="1"/>
    </xf>
    <xf numFmtId="180" fontId="13" fillId="98" borderId="8" xfId="0" applyNumberFormat="1" applyFont="1" applyFill="1" applyBorder="1" applyAlignment="1" applyProtection="1">
      <alignment horizontal="center" vertical="center"/>
      <protection locked="0"/>
    </xf>
    <xf numFmtId="180" fontId="13" fillId="98" borderId="49" xfId="0" applyNumberFormat="1" applyFont="1" applyFill="1" applyBorder="1" applyAlignment="1" applyProtection="1">
      <alignment horizontal="center" vertical="center"/>
      <protection locked="0"/>
    </xf>
    <xf numFmtId="0" fontId="122" fillId="30" borderId="9" xfId="120" applyFont="1" applyFill="1" applyBorder="1" applyAlignment="1">
      <alignment horizontal="center" vertical="top" wrapText="1"/>
    </xf>
    <xf numFmtId="0" fontId="122" fillId="0" borderId="0" xfId="120" applyFont="1" applyAlignment="1">
      <alignment horizontal="center" vertical="top"/>
    </xf>
    <xf numFmtId="180" fontId="28" fillId="90" borderId="8" xfId="0" applyNumberFormat="1" applyFont="1" applyFill="1" applyBorder="1" applyAlignment="1">
      <alignment horizontal="center" vertical="center"/>
    </xf>
    <xf numFmtId="180" fontId="28" fillId="90" borderId="49" xfId="0" applyNumberFormat="1" applyFont="1" applyFill="1" applyBorder="1" applyAlignment="1">
      <alignment horizontal="center" vertical="center"/>
    </xf>
    <xf numFmtId="0" fontId="88" fillId="0" borderId="0" xfId="120" applyFont="1" applyAlignment="1">
      <alignment horizontal="center" vertical="top"/>
    </xf>
    <xf numFmtId="180" fontId="0" fillId="0" borderId="0" xfId="0" applyNumberFormat="1" applyAlignment="1" applyProtection="1">
      <alignment vertical="center"/>
      <protection locked="0"/>
    </xf>
    <xf numFmtId="180" fontId="20" fillId="0" borderId="0" xfId="0" applyNumberFormat="1" applyFont="1" applyAlignment="1">
      <alignment vertical="center"/>
    </xf>
    <xf numFmtId="0" fontId="120" fillId="0" borderId="0" xfId="0" applyFont="1" applyAlignment="1">
      <alignment horizontal="left"/>
    </xf>
    <xf numFmtId="0" fontId="121" fillId="0" borderId="0" xfId="0" applyFont="1" applyAlignment="1">
      <alignment wrapText="1"/>
    </xf>
    <xf numFmtId="0" fontId="118" fillId="0" borderId="83" xfId="0" applyFont="1" applyBorder="1"/>
    <xf numFmtId="180" fontId="13" fillId="98" borderId="6" xfId="0" applyNumberFormat="1" applyFont="1" applyFill="1" applyBorder="1" applyAlignment="1" applyProtection="1">
      <alignment horizontal="center" vertical="center"/>
      <protection locked="0"/>
    </xf>
    <xf numFmtId="180" fontId="13" fillId="98" borderId="66" xfId="0" applyNumberFormat="1" applyFont="1" applyFill="1" applyBorder="1" applyAlignment="1" applyProtection="1">
      <alignment horizontal="center" vertical="center"/>
      <protection locked="0"/>
    </xf>
    <xf numFmtId="180" fontId="28" fillId="90" borderId="6" xfId="0" applyNumberFormat="1" applyFont="1" applyFill="1" applyBorder="1" applyAlignment="1">
      <alignment horizontal="center" vertical="center"/>
    </xf>
    <xf numFmtId="180" fontId="28" fillId="90" borderId="66" xfId="0" applyNumberFormat="1" applyFont="1" applyFill="1" applyBorder="1" applyAlignment="1">
      <alignment horizontal="center" vertical="center"/>
    </xf>
    <xf numFmtId="0" fontId="121" fillId="0" borderId="0" xfId="0" applyFont="1" applyAlignment="1">
      <alignment horizontal="left"/>
    </xf>
    <xf numFmtId="180" fontId="13" fillId="98" borderId="0" xfId="0" applyNumberFormat="1" applyFont="1" applyFill="1" applyAlignment="1" applyProtection="1">
      <alignment horizontal="center" vertical="center"/>
      <protection locked="0"/>
    </xf>
    <xf numFmtId="180" fontId="28" fillId="90" borderId="0" xfId="0" applyNumberFormat="1" applyFont="1" applyFill="1" applyAlignment="1">
      <alignment horizontal="center" vertical="center"/>
    </xf>
    <xf numFmtId="0" fontId="119" fillId="0" borderId="0" xfId="0" applyFont="1"/>
    <xf numFmtId="0" fontId="121" fillId="0" borderId="0" xfId="0" applyFont="1" applyAlignment="1">
      <alignment vertical="top" wrapText="1"/>
    </xf>
    <xf numFmtId="0" fontId="7" fillId="0" borderId="0" xfId="0" applyFont="1" applyAlignment="1">
      <alignment vertical="center"/>
    </xf>
    <xf numFmtId="0" fontId="50" fillId="0" borderId="0" xfId="0" applyFont="1" applyAlignment="1">
      <alignment vertical="center" wrapText="1"/>
    </xf>
    <xf numFmtId="10" fontId="123" fillId="0" borderId="0" xfId="0" applyNumberFormat="1" applyFont="1"/>
    <xf numFmtId="185" fontId="8" fillId="0" borderId="0" xfId="3" applyNumberFormat="1" applyFont="1" applyFill="1" applyBorder="1" applyAlignment="1">
      <alignment vertical="center"/>
    </xf>
    <xf numFmtId="0" fontId="13" fillId="0" borderId="85" xfId="0" applyFont="1" applyBorder="1" applyAlignment="1" applyProtection="1">
      <alignment vertical="center"/>
      <protection locked="0"/>
    </xf>
    <xf numFmtId="180" fontId="0" fillId="0" borderId="85" xfId="1" applyNumberFormat="1" applyFont="1" applyFill="1" applyBorder="1" applyAlignment="1" applyProtection="1">
      <alignment vertical="center"/>
      <protection locked="0"/>
    </xf>
    <xf numFmtId="0" fontId="121" fillId="0" borderId="86" xfId="0" applyFont="1" applyBorder="1" applyAlignment="1">
      <alignment horizontal="left"/>
    </xf>
    <xf numFmtId="0" fontId="28" fillId="2" borderId="0" xfId="0" applyFont="1" applyFill="1" applyAlignment="1">
      <alignment vertical="center" wrapText="1"/>
    </xf>
    <xf numFmtId="0" fontId="28" fillId="2" borderId="55" xfId="0" applyFont="1" applyFill="1" applyBorder="1" applyAlignment="1">
      <alignment horizontal="center" vertical="center" wrapText="1"/>
    </xf>
    <xf numFmtId="0" fontId="28" fillId="2" borderId="77" xfId="0" applyFont="1" applyFill="1" applyBorder="1" applyAlignment="1">
      <alignment horizontal="center" vertical="center" wrapText="1"/>
    </xf>
    <xf numFmtId="0" fontId="39" fillId="34" borderId="0" xfId="0" applyFont="1" applyFill="1" applyAlignment="1">
      <alignment vertical="center"/>
    </xf>
    <xf numFmtId="0" fontId="28" fillId="25" borderId="21" xfId="0" applyFont="1" applyFill="1" applyBorder="1" applyAlignment="1">
      <alignment horizontal="center" vertical="center"/>
    </xf>
    <xf numFmtId="0" fontId="28" fillId="25" borderId="49" xfId="0" applyFont="1" applyFill="1" applyBorder="1" applyAlignment="1">
      <alignment horizontal="center" vertical="center"/>
    </xf>
    <xf numFmtId="180" fontId="13" fillId="3" borderId="8" xfId="1" applyNumberFormat="1" applyFont="1" applyFill="1" applyBorder="1" applyAlignment="1" applyProtection="1">
      <alignment horizontal="center" vertical="center"/>
    </xf>
    <xf numFmtId="180" fontId="13" fillId="3" borderId="49" xfId="1" applyNumberFormat="1" applyFont="1" applyFill="1" applyBorder="1" applyAlignment="1" applyProtection="1">
      <alignment horizontal="center" vertical="center"/>
    </xf>
    <xf numFmtId="0" fontId="39" fillId="24" borderId="16" xfId="0" applyFont="1" applyFill="1" applyBorder="1" applyAlignment="1">
      <alignment vertical="center"/>
    </xf>
    <xf numFmtId="176" fontId="39" fillId="24" borderId="7" xfId="1" applyFont="1" applyFill="1" applyBorder="1" applyAlignment="1" applyProtection="1">
      <alignment vertical="center"/>
    </xf>
    <xf numFmtId="0" fontId="13" fillId="22" borderId="22" xfId="0" applyFont="1" applyFill="1" applyBorder="1" applyAlignment="1" applyProtection="1">
      <alignment vertical="center" wrapText="1"/>
      <protection locked="0"/>
    </xf>
    <xf numFmtId="0" fontId="13" fillId="22" borderId="14" xfId="0" applyFont="1" applyFill="1" applyBorder="1" applyAlignment="1" applyProtection="1">
      <alignment vertical="center" wrapText="1"/>
      <protection locked="0"/>
    </xf>
    <xf numFmtId="180" fontId="13" fillId="22" borderId="13" xfId="1" applyNumberFormat="1" applyFont="1" applyFill="1" applyBorder="1" applyAlignment="1" applyProtection="1">
      <alignment horizontal="center" vertical="center"/>
      <protection locked="0"/>
    </xf>
    <xf numFmtId="180" fontId="13" fillId="22" borderId="14" xfId="1" applyNumberFormat="1" applyFont="1" applyFill="1" applyBorder="1" applyAlignment="1" applyProtection="1">
      <alignment horizontal="center" vertical="center"/>
      <protection locked="0"/>
    </xf>
    <xf numFmtId="0" fontId="13" fillId="22" borderId="16" xfId="0" applyFont="1" applyFill="1" applyBorder="1" applyAlignment="1" applyProtection="1">
      <alignment vertical="center" wrapText="1"/>
      <protection locked="0"/>
    </xf>
    <xf numFmtId="0" fontId="13" fillId="22" borderId="50" xfId="0" applyFont="1" applyFill="1" applyBorder="1" applyAlignment="1" applyProtection="1">
      <alignment vertical="center" wrapText="1"/>
      <protection locked="0"/>
    </xf>
    <xf numFmtId="180" fontId="13" fillId="22" borderId="7" xfId="1" applyNumberFormat="1" applyFont="1" applyFill="1" applyBorder="1" applyAlignment="1" applyProtection="1">
      <alignment horizontal="center" vertical="center"/>
      <protection locked="0"/>
    </xf>
    <xf numFmtId="180" fontId="13" fillId="22" borderId="50" xfId="1" applyNumberFormat="1" applyFont="1" applyFill="1" applyBorder="1" applyAlignment="1" applyProtection="1">
      <alignment horizontal="center" vertical="center"/>
      <protection locked="0"/>
    </xf>
    <xf numFmtId="0" fontId="13" fillId="22" borderId="15" xfId="0" applyFont="1" applyFill="1" applyBorder="1" applyAlignment="1" applyProtection="1">
      <alignment vertical="center" wrapText="1"/>
      <protection locked="0"/>
    </xf>
    <xf numFmtId="180" fontId="13" fillId="22" borderId="15" xfId="1" applyNumberFormat="1" applyFont="1" applyFill="1" applyBorder="1" applyAlignment="1" applyProtection="1">
      <alignment horizontal="center" vertical="center"/>
      <protection locked="0"/>
    </xf>
    <xf numFmtId="0" fontId="13" fillId="0" borderId="0" xfId="0" applyFont="1" applyAlignment="1" applyProtection="1">
      <alignment vertical="center"/>
      <protection locked="0"/>
    </xf>
    <xf numFmtId="180" fontId="13" fillId="0" borderId="0" xfId="1" applyNumberFormat="1" applyFont="1" applyFill="1" applyBorder="1" applyAlignment="1" applyProtection="1">
      <alignment horizontal="center" vertical="center"/>
      <protection locked="0"/>
    </xf>
    <xf numFmtId="0" fontId="121" fillId="0" borderId="84" xfId="0" applyFont="1" applyBorder="1" applyAlignment="1">
      <alignment horizontal="left"/>
    </xf>
    <xf numFmtId="0" fontId="105" fillId="34" borderId="0" xfId="0" applyFont="1" applyFill="1"/>
    <xf numFmtId="0" fontId="105" fillId="34" borderId="6" xfId="0" applyFont="1" applyFill="1" applyBorder="1"/>
    <xf numFmtId="0" fontId="28" fillId="25" borderId="22" xfId="0" applyFont="1" applyFill="1" applyBorder="1" applyAlignment="1">
      <alignment vertical="center"/>
    </xf>
    <xf numFmtId="180" fontId="13" fillId="3" borderId="13" xfId="1" applyNumberFormat="1" applyFont="1" applyFill="1" applyBorder="1" applyAlignment="1" applyProtection="1">
      <alignment horizontal="center" vertical="center"/>
    </xf>
    <xf numFmtId="180" fontId="13" fillId="3" borderId="14" xfId="1" applyNumberFormat="1" applyFont="1" applyFill="1" applyBorder="1" applyAlignment="1" applyProtection="1">
      <alignment horizontal="center" vertical="center"/>
    </xf>
    <xf numFmtId="0" fontId="39" fillId="34" borderId="16" xfId="0" applyFont="1" applyFill="1" applyBorder="1" applyAlignment="1">
      <alignment vertical="center"/>
    </xf>
    <xf numFmtId="180" fontId="13" fillId="34" borderId="7" xfId="1" applyNumberFormat="1" applyFont="1" applyFill="1" applyBorder="1" applyAlignment="1" applyProtection="1">
      <alignment horizontal="left" vertical="center" indent="1"/>
    </xf>
    <xf numFmtId="0" fontId="13" fillId="22" borderId="22" xfId="0" applyFont="1" applyFill="1" applyBorder="1" applyAlignment="1" applyProtection="1">
      <alignment horizontal="left" vertical="center" wrapText="1"/>
      <protection locked="0"/>
    </xf>
    <xf numFmtId="0" fontId="13" fillId="22" borderId="14" xfId="0" applyFont="1" applyFill="1" applyBorder="1" applyAlignment="1" applyProtection="1">
      <alignment horizontal="left" vertical="center" wrapText="1"/>
      <protection locked="0"/>
    </xf>
    <xf numFmtId="0" fontId="13" fillId="22" borderId="16" xfId="0" applyFont="1" applyFill="1" applyBorder="1" applyAlignment="1" applyProtection="1">
      <alignment horizontal="left" vertical="center" wrapText="1"/>
      <protection locked="0"/>
    </xf>
    <xf numFmtId="0" fontId="13" fillId="22" borderId="50" xfId="0" applyFont="1" applyFill="1" applyBorder="1" applyAlignment="1" applyProtection="1">
      <alignment horizontal="left" vertical="center" wrapText="1"/>
      <protection locked="0"/>
    </xf>
    <xf numFmtId="0" fontId="0" fillId="0" borderId="0" xfId="0" applyAlignment="1" applyProtection="1">
      <alignment vertical="center"/>
      <protection locked="0"/>
    </xf>
    <xf numFmtId="180" fontId="0" fillId="0" borderId="0" xfId="1" applyNumberFormat="1" applyFont="1" applyFill="1" applyBorder="1" applyAlignment="1" applyProtection="1">
      <alignment horizontal="left" vertical="center" indent="1"/>
      <protection locked="0"/>
    </xf>
    <xf numFmtId="9" fontId="0" fillId="0" borderId="0" xfId="3" applyFont="1" applyFill="1" applyBorder="1" applyAlignment="1" applyProtection="1">
      <alignment horizontal="left" vertical="center" indent="1"/>
    </xf>
    <xf numFmtId="9" fontId="0" fillId="0" borderId="0" xfId="3" applyFont="1" applyFill="1" applyBorder="1" applyAlignment="1" applyProtection="1">
      <alignment horizontal="left" vertical="center" wrapText="1" indent="1" shrinkToFit="1"/>
      <protection locked="0"/>
    </xf>
    <xf numFmtId="0" fontId="28" fillId="25" borderId="22" xfId="0" applyFont="1" applyFill="1" applyBorder="1" applyAlignment="1">
      <alignment horizontal="left" vertical="center"/>
    </xf>
    <xf numFmtId="0" fontId="28" fillId="25" borderId="14" xfId="0" applyFont="1" applyFill="1" applyBorder="1" applyAlignment="1">
      <alignment horizontal="left" vertical="center"/>
    </xf>
    <xf numFmtId="180" fontId="13" fillId="22" borderId="13" xfId="1" applyNumberFormat="1" applyFont="1" applyFill="1" applyBorder="1" applyAlignment="1" applyProtection="1">
      <alignment horizontal="center" vertical="center" wrapText="1"/>
      <protection locked="0"/>
    </xf>
    <xf numFmtId="180" fontId="13" fillId="22" borderId="14" xfId="1" applyNumberFormat="1" applyFont="1" applyFill="1" applyBorder="1" applyAlignment="1" applyProtection="1">
      <alignment horizontal="center" vertical="center" wrapText="1"/>
      <protection locked="0"/>
    </xf>
    <xf numFmtId="9" fontId="0" fillId="0" borderId="85" xfId="3" applyFont="1" applyFill="1" applyBorder="1" applyAlignment="1" applyProtection="1">
      <alignment vertical="center"/>
    </xf>
    <xf numFmtId="0" fontId="13" fillId="0" borderId="85" xfId="0" applyFont="1" applyBorder="1" applyAlignment="1" applyProtection="1">
      <alignment horizontal="left" vertical="center" wrapText="1"/>
      <protection locked="0"/>
    </xf>
    <xf numFmtId="0" fontId="13" fillId="34" borderId="0" xfId="0" applyFont="1" applyFill="1"/>
    <xf numFmtId="0" fontId="39" fillId="25" borderId="6" xfId="0" applyFont="1" applyFill="1" applyBorder="1" applyAlignment="1">
      <alignment vertical="center"/>
    </xf>
    <xf numFmtId="0" fontId="39" fillId="24" borderId="7" xfId="0" applyFont="1" applyFill="1" applyBorder="1" applyAlignment="1">
      <alignment vertical="center"/>
    </xf>
    <xf numFmtId="9" fontId="13" fillId="3" borderId="7" xfId="3" applyFont="1" applyFill="1" applyBorder="1" applyAlignment="1" applyProtection="1">
      <alignment horizontal="left" vertical="center" indent="1"/>
    </xf>
    <xf numFmtId="0" fontId="13" fillId="22" borderId="7" xfId="0" applyFont="1" applyFill="1" applyBorder="1" applyAlignment="1" applyProtection="1">
      <alignment horizontal="left" vertical="center" wrapText="1"/>
      <protection locked="0"/>
    </xf>
    <xf numFmtId="9" fontId="13" fillId="3" borderId="15" xfId="3" applyFont="1" applyFill="1" applyBorder="1" applyAlignment="1" applyProtection="1">
      <alignment horizontal="left" vertical="center" indent="1"/>
    </xf>
    <xf numFmtId="0" fontId="13" fillId="22" borderId="15" xfId="0" applyFont="1" applyFill="1" applyBorder="1" applyAlignment="1" applyProtection="1">
      <alignment horizontal="left" vertical="center" wrapText="1"/>
      <protection locked="0"/>
    </xf>
    <xf numFmtId="9" fontId="13" fillId="0" borderId="0" xfId="3" applyFont="1" applyFill="1" applyBorder="1" applyAlignment="1" applyProtection="1">
      <alignment horizontal="left" vertical="center" indent="1"/>
    </xf>
    <xf numFmtId="0" fontId="13" fillId="0" borderId="0" xfId="0" applyFont="1" applyAlignment="1" applyProtection="1">
      <alignment horizontal="left" vertical="center" wrapText="1"/>
      <protection locked="0"/>
    </xf>
    <xf numFmtId="0" fontId="39" fillId="25" borderId="7" xfId="0" applyFont="1" applyFill="1" applyBorder="1" applyAlignment="1">
      <alignment vertical="center"/>
    </xf>
    <xf numFmtId="0" fontId="13" fillId="34" borderId="7" xfId="0" applyFont="1" applyFill="1" applyBorder="1" applyAlignment="1">
      <alignment horizontal="left" vertical="center" indent="1"/>
    </xf>
    <xf numFmtId="0" fontId="13" fillId="22" borderId="7" xfId="0" applyFont="1" applyFill="1" applyBorder="1" applyAlignment="1">
      <alignment horizontal="center" vertical="center"/>
    </xf>
    <xf numFmtId="0" fontId="8" fillId="0" borderId="0" xfId="0" applyFont="1" applyAlignment="1" applyProtection="1">
      <alignment horizontal="left" vertical="center" wrapText="1"/>
      <protection locked="0"/>
    </xf>
    <xf numFmtId="9" fontId="13" fillId="3" borderId="7" xfId="3" applyFont="1" applyFill="1" applyBorder="1" applyAlignment="1" applyProtection="1">
      <alignment horizontal="left" vertical="center" wrapText="1"/>
    </xf>
    <xf numFmtId="9" fontId="13" fillId="22" borderId="7" xfId="3" applyFont="1" applyFill="1" applyBorder="1" applyAlignment="1" applyProtection="1">
      <alignment horizontal="left" vertical="center" wrapText="1" shrinkToFit="1"/>
      <protection locked="0"/>
    </xf>
    <xf numFmtId="0" fontId="0" fillId="0" borderId="85" xfId="0" applyBorder="1" applyAlignment="1">
      <alignment horizontal="left" vertical="center"/>
    </xf>
    <xf numFmtId="0" fontId="13" fillId="22" borderId="15" xfId="0" applyFont="1" applyFill="1" applyBorder="1" applyAlignment="1">
      <alignment horizontal="center" vertical="center"/>
    </xf>
    <xf numFmtId="0" fontId="13" fillId="0" borderId="0" xfId="0" applyFont="1" applyAlignment="1">
      <alignment horizontal="left" vertical="center"/>
    </xf>
    <xf numFmtId="0" fontId="105" fillId="34" borderId="6" xfId="0" applyFont="1" applyFill="1" applyBorder="1" applyAlignment="1">
      <alignment vertical="center"/>
    </xf>
    <xf numFmtId="0" fontId="13" fillId="34" borderId="7" xfId="0" applyFont="1" applyFill="1" applyBorder="1" applyAlignment="1">
      <alignment horizontal="left" vertical="center"/>
    </xf>
    <xf numFmtId="0" fontId="124" fillId="30" borderId="87" xfId="139" applyFont="1" applyFill="1" applyBorder="1" applyAlignment="1">
      <alignment horizontal="center" vertical="center"/>
    </xf>
    <xf numFmtId="180" fontId="124" fillId="30" borderId="87" xfId="139" applyNumberFormat="1" applyFont="1" applyFill="1" applyBorder="1" applyAlignment="1">
      <alignment horizontal="center" vertical="center"/>
    </xf>
    <xf numFmtId="0" fontId="124" fillId="0" borderId="0" xfId="139" applyFont="1" applyFill="1" applyBorder="1" applyAlignment="1">
      <alignment horizontal="center" vertical="center"/>
    </xf>
    <xf numFmtId="180" fontId="124" fillId="0" borderId="0" xfId="139" applyNumberFormat="1" applyFont="1" applyFill="1" applyBorder="1" applyAlignment="1">
      <alignment horizontal="center" vertical="center"/>
    </xf>
    <xf numFmtId="0" fontId="121" fillId="0" borderId="83" xfId="0" applyFont="1" applyBorder="1" applyAlignment="1">
      <alignment horizontal="left" wrapText="1"/>
    </xf>
    <xf numFmtId="0" fontId="28" fillId="25" borderId="21" xfId="0" applyFont="1" applyFill="1" applyBorder="1" applyAlignment="1">
      <alignment vertical="center" wrapText="1"/>
    </xf>
    <xf numFmtId="180" fontId="13" fillId="3" borderId="6" xfId="1" applyNumberFormat="1" applyFont="1" applyFill="1" applyBorder="1" applyAlignment="1" applyProtection="1">
      <alignment horizontal="center" vertical="center"/>
    </xf>
    <xf numFmtId="180" fontId="13" fillId="3" borderId="66" xfId="1" applyNumberFormat="1" applyFont="1" applyFill="1" applyBorder="1" applyAlignment="1" applyProtection="1">
      <alignment horizontal="center" vertical="center"/>
    </xf>
    <xf numFmtId="0" fontId="13" fillId="24" borderId="0" xfId="0" applyFont="1" applyFill="1"/>
    <xf numFmtId="0" fontId="13" fillId="32" borderId="15" xfId="0" applyFont="1" applyFill="1" applyBorder="1" applyAlignment="1">
      <alignment vertical="center" wrapText="1"/>
    </xf>
    <xf numFmtId="181" fontId="13" fillId="22" borderId="15" xfId="1" applyNumberFormat="1" applyFont="1" applyFill="1" applyBorder="1" applyAlignment="1" applyProtection="1">
      <alignment horizontal="center" vertical="center"/>
    </xf>
    <xf numFmtId="0" fontId="28" fillId="25" borderId="15" xfId="0" applyFont="1" applyFill="1" applyBorder="1" applyAlignment="1">
      <alignment vertical="center" wrapText="1"/>
    </xf>
    <xf numFmtId="181" fontId="52" fillId="3" borderId="15" xfId="1" applyNumberFormat="1" applyFont="1" applyFill="1" applyBorder="1" applyAlignment="1" applyProtection="1">
      <alignment horizontal="center" vertical="center" wrapText="1"/>
    </xf>
    <xf numFmtId="0" fontId="13" fillId="0" borderId="0" xfId="0" applyFont="1" applyAlignment="1">
      <alignment vertical="center"/>
    </xf>
    <xf numFmtId="181" fontId="13" fillId="0" borderId="0" xfId="1" applyNumberFormat="1" applyFont="1" applyFill="1" applyBorder="1" applyAlignment="1" applyProtection="1">
      <alignment vertical="center"/>
    </xf>
    <xf numFmtId="0" fontId="17" fillId="30" borderId="51" xfId="139" applyFont="1" applyFill="1" applyAlignment="1">
      <alignment horizontal="center" vertical="center"/>
    </xf>
    <xf numFmtId="180" fontId="17" fillId="30" borderId="51" xfId="139" applyNumberFormat="1" applyFont="1" applyFill="1" applyAlignment="1">
      <alignment horizontal="center" vertical="center"/>
    </xf>
    <xf numFmtId="0" fontId="28" fillId="0" borderId="0" xfId="0" applyFont="1" applyAlignment="1">
      <alignment vertical="center" wrapText="1"/>
    </xf>
    <xf numFmtId="0" fontId="39" fillId="0" borderId="0" xfId="0" applyFont="1" applyAlignment="1">
      <alignment vertical="center"/>
    </xf>
    <xf numFmtId="180" fontId="13" fillId="0" borderId="0" xfId="1" applyNumberFormat="1" applyFont="1" applyFill="1" applyBorder="1" applyAlignment="1" applyProtection="1">
      <alignment vertical="center"/>
    </xf>
    <xf numFmtId="0" fontId="13" fillId="34" borderId="0" xfId="0" applyFont="1" applyFill="1" applyAlignment="1">
      <alignment horizontal="left" vertical="center" wrapText="1" shrinkToFit="1"/>
    </xf>
    <xf numFmtId="180" fontId="13" fillId="34" borderId="0" xfId="1" applyNumberFormat="1" applyFont="1" applyFill="1" applyBorder="1" applyAlignment="1" applyProtection="1">
      <alignment horizontal="left" vertical="center" wrapText="1"/>
    </xf>
    <xf numFmtId="0" fontId="13" fillId="34" borderId="0" xfId="0" applyFont="1" applyFill="1" applyAlignment="1">
      <alignment horizontal="left" vertical="center" wrapText="1"/>
    </xf>
    <xf numFmtId="0" fontId="28" fillId="25" borderId="22" xfId="0" applyFont="1" applyFill="1" applyBorder="1" applyAlignment="1">
      <alignment horizontal="left" vertical="center" wrapText="1"/>
    </xf>
    <xf numFmtId="0" fontId="28" fillId="25" borderId="14" xfId="0" applyFont="1" applyFill="1" applyBorder="1" applyAlignment="1">
      <alignment horizontal="left" vertical="center" wrapText="1"/>
    </xf>
    <xf numFmtId="0" fontId="28" fillId="25" borderId="15" xfId="0" applyFont="1" applyFill="1" applyBorder="1" applyAlignment="1">
      <alignment horizontal="left" vertical="center" wrapText="1"/>
    </xf>
    <xf numFmtId="0" fontId="39" fillId="34" borderId="16" xfId="0" applyFont="1" applyFill="1" applyBorder="1" applyAlignment="1">
      <alignment horizontal="left" vertical="center" wrapText="1"/>
    </xf>
    <xf numFmtId="180" fontId="13" fillId="34" borderId="7" xfId="1" applyNumberFormat="1" applyFont="1" applyFill="1" applyBorder="1" applyAlignment="1" applyProtection="1">
      <alignment horizontal="left" vertical="center" wrapText="1"/>
    </xf>
    <xf numFmtId="0" fontId="13" fillId="34" borderId="7" xfId="0" applyFont="1" applyFill="1" applyBorder="1" applyAlignment="1">
      <alignment horizontal="left" vertical="center" wrapText="1"/>
    </xf>
    <xf numFmtId="0" fontId="13" fillId="22" borderId="22" xfId="0" applyFont="1" applyFill="1" applyBorder="1" applyAlignment="1" applyProtection="1">
      <alignment horizontal="center" vertical="center" wrapText="1"/>
      <protection locked="0"/>
    </xf>
    <xf numFmtId="0" fontId="13" fillId="22" borderId="14" xfId="0" applyFont="1" applyFill="1" applyBorder="1" applyAlignment="1" applyProtection="1">
      <alignment horizontal="center" vertical="center" wrapText="1"/>
      <protection locked="0"/>
    </xf>
    <xf numFmtId="0" fontId="17" fillId="30" borderId="87" xfId="139" applyFont="1" applyFill="1" applyBorder="1" applyAlignment="1">
      <alignment horizontal="left" vertical="center"/>
    </xf>
    <xf numFmtId="180" fontId="17" fillId="30" borderId="87" xfId="139" applyNumberFormat="1" applyFont="1" applyFill="1" applyBorder="1" applyAlignment="1">
      <alignment horizontal="center" vertical="center"/>
    </xf>
    <xf numFmtId="0" fontId="28" fillId="25" borderId="22" xfId="0" applyFont="1" applyFill="1" applyBorder="1" applyAlignment="1">
      <alignment vertical="center" wrapText="1"/>
    </xf>
    <xf numFmtId="176" fontId="28" fillId="25" borderId="22" xfId="1" applyFont="1" applyFill="1" applyBorder="1" applyAlignment="1" applyProtection="1">
      <alignment horizontal="center" vertical="center" wrapText="1"/>
    </xf>
    <xf numFmtId="176" fontId="28" fillId="25" borderId="14" xfId="1" applyFont="1" applyFill="1" applyBorder="1" applyAlignment="1" applyProtection="1">
      <alignment horizontal="center" vertical="center" wrapText="1"/>
    </xf>
    <xf numFmtId="181" fontId="13" fillId="22" borderId="22" xfId="1" applyNumberFormat="1" applyFont="1" applyFill="1" applyBorder="1" applyAlignment="1" applyProtection="1">
      <alignment horizontal="center" vertical="center" wrapText="1"/>
      <protection locked="0"/>
    </xf>
    <xf numFmtId="181" fontId="17" fillId="30" borderId="87" xfId="1" applyNumberFormat="1" applyFont="1" applyFill="1" applyBorder="1" applyAlignment="1" applyProtection="1">
      <alignment horizontal="left" vertical="center"/>
    </xf>
    <xf numFmtId="0" fontId="28" fillId="2" borderId="54" xfId="0" applyFont="1" applyFill="1" applyBorder="1" applyAlignment="1">
      <alignment horizontal="center" vertical="center" wrapText="1"/>
    </xf>
    <xf numFmtId="9" fontId="13" fillId="22" borderId="15" xfId="3" applyFont="1" applyFill="1" applyBorder="1" applyAlignment="1" applyProtection="1">
      <alignment horizontal="left" vertical="center" wrapText="1" shrinkToFit="1"/>
      <protection locked="0"/>
    </xf>
    <xf numFmtId="9" fontId="13" fillId="3" borderId="15" xfId="3" applyFont="1" applyFill="1" applyBorder="1" applyAlignment="1" applyProtection="1">
      <alignment horizontal="left" vertical="center" wrapText="1"/>
    </xf>
    <xf numFmtId="9" fontId="13" fillId="22" borderId="4" xfId="3" applyFont="1" applyFill="1" applyBorder="1" applyAlignment="1" applyProtection="1">
      <alignment horizontal="left" vertical="center" wrapText="1" shrinkToFit="1"/>
      <protection locked="0"/>
    </xf>
    <xf numFmtId="0" fontId="13" fillId="0" borderId="0" xfId="0" applyFont="1" applyAlignment="1" applyProtection="1">
      <alignment vertical="center" wrapText="1"/>
      <protection locked="0"/>
    </xf>
    <xf numFmtId="0" fontId="121" fillId="0" borderId="69" xfId="0" applyFont="1" applyBorder="1" applyAlignment="1">
      <alignment horizontal="left"/>
    </xf>
    <xf numFmtId="0" fontId="13" fillId="30" borderId="0" xfId="0" applyFont="1" applyFill="1" applyAlignment="1">
      <alignment horizontal="left" vertical="center"/>
    </xf>
    <xf numFmtId="0" fontId="13" fillId="0" borderId="9" xfId="0" applyFont="1" applyBorder="1"/>
    <xf numFmtId="0" fontId="13" fillId="0" borderId="66" xfId="0" applyFont="1" applyBorder="1"/>
    <xf numFmtId="0" fontId="39" fillId="0" borderId="9" xfId="0" applyFont="1" applyBorder="1" applyAlignment="1">
      <alignment horizontal="center"/>
    </xf>
    <xf numFmtId="0" fontId="28" fillId="2" borderId="18" xfId="0" applyFont="1" applyFill="1" applyBorder="1" applyAlignment="1">
      <alignment horizontal="center" vertical="center" wrapText="1"/>
    </xf>
    <xf numFmtId="0" fontId="28" fillId="25" borderId="0" xfId="0" applyFont="1" applyFill="1" applyAlignment="1">
      <alignment horizontal="center" vertical="center" wrapText="1"/>
    </xf>
    <xf numFmtId="3" fontId="13" fillId="22" borderId="6" xfId="0" applyNumberFormat="1" applyFont="1" applyFill="1" applyBorder="1" applyAlignment="1">
      <alignment horizontal="right" vertical="center"/>
    </xf>
    <xf numFmtId="3" fontId="13" fillId="22" borderId="0" xfId="0" applyNumberFormat="1" applyFont="1" applyFill="1" applyAlignment="1">
      <alignment horizontal="right" vertical="center"/>
    </xf>
    <xf numFmtId="3" fontId="13" fillId="22" borderId="77" xfId="0" applyNumberFormat="1" applyFont="1" applyFill="1" applyBorder="1" applyAlignment="1">
      <alignment horizontal="right" vertical="center"/>
    </xf>
    <xf numFmtId="0" fontId="125" fillId="29" borderId="55" xfId="0" applyFont="1" applyFill="1" applyBorder="1" applyAlignment="1" applyProtection="1">
      <alignment horizontal="right"/>
      <protection locked="0"/>
    </xf>
    <xf numFmtId="0" fontId="0" fillId="0" borderId="46" xfId="0" applyBorder="1"/>
    <xf numFmtId="0" fontId="0" fillId="0" borderId="88" xfId="0" applyBorder="1"/>
    <xf numFmtId="0" fontId="28" fillId="2" borderId="20" xfId="0" applyFont="1" applyFill="1" applyBorder="1" applyAlignment="1">
      <alignment horizontal="center" vertical="center" wrapText="1"/>
    </xf>
    <xf numFmtId="0" fontId="125" fillId="29" borderId="0" xfId="0" applyFont="1" applyFill="1" applyAlignment="1" applyProtection="1">
      <alignment horizontal="right"/>
      <protection locked="0"/>
    </xf>
    <xf numFmtId="0" fontId="28" fillId="2" borderId="19" xfId="0" applyFont="1" applyFill="1" applyBorder="1" applyAlignment="1">
      <alignment horizontal="center" vertical="center" wrapText="1"/>
    </xf>
    <xf numFmtId="9" fontId="13" fillId="0" borderId="0" xfId="3" applyFont="1" applyFill="1" applyBorder="1" applyAlignment="1" applyProtection="1">
      <alignment horizontal="right" vertical="center"/>
    </xf>
    <xf numFmtId="0" fontId="126" fillId="67" borderId="0" xfId="137" applyFont="1" applyFill="1" applyBorder="1">
      <alignment vertical="center"/>
    </xf>
    <xf numFmtId="0" fontId="127" fillId="34" borderId="10" xfId="120" applyFont="1" applyFill="1" applyBorder="1" applyAlignment="1">
      <alignment horizontal="center" vertical="center" wrapText="1"/>
    </xf>
    <xf numFmtId="0" fontId="122" fillId="34" borderId="10" xfId="120" applyFont="1" applyFill="1" applyBorder="1" applyAlignment="1">
      <alignment horizontal="center" vertical="center"/>
    </xf>
    <xf numFmtId="181" fontId="122" fillId="34" borderId="10" xfId="1" applyNumberFormat="1" applyFont="1" applyFill="1" applyBorder="1" applyAlignment="1">
      <alignment horizontal="center" vertical="center"/>
    </xf>
    <xf numFmtId="0" fontId="127" fillId="34" borderId="0" xfId="120" applyFont="1" applyFill="1" applyAlignment="1">
      <alignment horizontal="center" vertical="center" wrapText="1"/>
    </xf>
    <xf numFmtId="0" fontId="127" fillId="34" borderId="0" xfId="120" applyFont="1" applyFill="1" applyAlignment="1">
      <alignment horizontal="center" vertical="center"/>
    </xf>
    <xf numFmtId="0" fontId="122" fillId="34" borderId="10" xfId="120" applyFont="1" applyFill="1" applyBorder="1" applyAlignment="1">
      <alignment horizontal="center" vertical="center" wrapText="1"/>
    </xf>
    <xf numFmtId="176" fontId="127" fillId="34" borderId="10" xfId="1" applyFont="1" applyFill="1" applyBorder="1" applyAlignment="1">
      <alignment vertical="center"/>
    </xf>
    <xf numFmtId="181" fontId="127" fillId="34" borderId="10" xfId="1" applyNumberFormat="1" applyFont="1" applyFill="1" applyBorder="1" applyAlignment="1">
      <alignment horizontal="center" vertical="center"/>
    </xf>
    <xf numFmtId="0" fontId="87" fillId="34" borderId="10" xfId="120" applyFont="1" applyFill="1" applyBorder="1" applyAlignment="1">
      <alignment horizontal="center" vertical="center" wrapText="1"/>
    </xf>
    <xf numFmtId="0" fontId="88" fillId="34" borderId="10" xfId="120" applyFont="1" applyFill="1" applyBorder="1" applyAlignment="1">
      <alignment horizontal="center" vertical="center"/>
    </xf>
    <xf numFmtId="181" fontId="87" fillId="34" borderId="10" xfId="1" applyNumberFormat="1" applyFont="1" applyFill="1" applyBorder="1" applyAlignment="1">
      <alignment horizontal="center" vertical="center"/>
    </xf>
    <xf numFmtId="9" fontId="87" fillId="34" borderId="10" xfId="3" applyFont="1" applyFill="1" applyBorder="1" applyAlignment="1">
      <alignment horizontal="center" vertical="center"/>
    </xf>
    <xf numFmtId="0" fontId="87" fillId="34" borderId="0" xfId="120" applyFont="1" applyFill="1" applyAlignment="1">
      <alignment horizontal="center" vertical="center" wrapText="1"/>
    </xf>
    <xf numFmtId="0" fontId="7" fillId="0" borderId="6" xfId="0" applyFont="1" applyBorder="1"/>
    <xf numFmtId="0" fontId="7" fillId="0" borderId="9" xfId="0" applyFont="1" applyBorder="1"/>
    <xf numFmtId="0" fontId="41" fillId="0" borderId="6" xfId="0" applyFont="1" applyBorder="1" applyAlignment="1">
      <alignment horizontal="center"/>
    </xf>
    <xf numFmtId="0" fontId="5" fillId="2" borderId="10" xfId="0" applyFont="1" applyFill="1" applyBorder="1" applyAlignment="1">
      <alignment horizontal="center" vertical="center" wrapText="1"/>
    </xf>
    <xf numFmtId="0" fontId="23" fillId="67" borderId="0" xfId="137" applyFont="1" applyFill="1" applyBorder="1" applyAlignment="1">
      <alignment horizontal="center" vertical="center"/>
    </xf>
    <xf numFmtId="0" fontId="23" fillId="67" borderId="0" xfId="137" applyFont="1" applyFill="1" applyBorder="1">
      <alignment vertical="center"/>
    </xf>
    <xf numFmtId="0" fontId="87" fillId="34" borderId="10" xfId="120" applyFont="1" applyFill="1" applyBorder="1" applyAlignment="1">
      <alignment horizontal="center" vertical="center"/>
    </xf>
    <xf numFmtId="181" fontId="88" fillId="34" borderId="10" xfId="1" applyNumberFormat="1" applyFont="1" applyFill="1" applyBorder="1" applyAlignment="1">
      <alignment horizontal="center" vertical="center"/>
    </xf>
    <xf numFmtId="0" fontId="87" fillId="0" borderId="0" xfId="120" applyFont="1" applyAlignment="1">
      <alignment vertical="center"/>
    </xf>
    <xf numFmtId="181" fontId="88" fillId="0" borderId="0" xfId="1" applyNumberFormat="1" applyFont="1" applyFill="1" applyBorder="1" applyAlignment="1">
      <alignment horizontal="center" vertical="center"/>
    </xf>
    <xf numFmtId="0" fontId="88" fillId="34" borderId="10" xfId="120" applyFont="1" applyFill="1" applyBorder="1" applyAlignment="1">
      <alignment horizontal="center" vertical="center" wrapText="1"/>
    </xf>
    <xf numFmtId="0" fontId="88" fillId="0" borderId="0" xfId="120" applyFont="1" applyAlignment="1">
      <alignment horizontal="center" vertical="center" wrapText="1"/>
    </xf>
    <xf numFmtId="0" fontId="88" fillId="0" borderId="0" xfId="120" applyFont="1" applyAlignment="1">
      <alignment horizontal="center" vertical="center"/>
    </xf>
    <xf numFmtId="9" fontId="88" fillId="34" borderId="10" xfId="3" applyFont="1" applyFill="1" applyBorder="1" applyAlignment="1">
      <alignment horizontal="center" vertical="center"/>
    </xf>
    <xf numFmtId="176" fontId="122" fillId="34" borderId="10" xfId="1" applyFont="1" applyFill="1" applyBorder="1" applyAlignment="1">
      <alignment vertical="center"/>
    </xf>
    <xf numFmtId="0" fontId="122" fillId="34" borderId="0" xfId="120" applyFont="1" applyFill="1" applyAlignment="1">
      <alignment horizontal="center" vertical="center"/>
    </xf>
    <xf numFmtId="181" fontId="127" fillId="34" borderId="0" xfId="1" applyNumberFormat="1" applyFont="1" applyFill="1" applyBorder="1" applyAlignment="1">
      <alignment horizontal="center" vertical="center"/>
    </xf>
    <xf numFmtId="181" fontId="87" fillId="34" borderId="0" xfId="1" applyNumberFormat="1" applyFont="1" applyFill="1" applyBorder="1" applyAlignment="1">
      <alignment horizontal="center" vertical="center"/>
    </xf>
    <xf numFmtId="0" fontId="5" fillId="2" borderId="27" xfId="0" applyFont="1" applyFill="1" applyBorder="1" applyAlignment="1">
      <alignment horizontal="center" vertical="center" wrapText="1"/>
    </xf>
    <xf numFmtId="0" fontId="5" fillId="0" borderId="0" xfId="0" applyFont="1" applyAlignment="1">
      <alignment vertical="center" wrapText="1"/>
    </xf>
    <xf numFmtId="0" fontId="23" fillId="0" borderId="0" xfId="137" applyFont="1" applyFill="1" applyBorder="1">
      <alignment vertical="center"/>
    </xf>
    <xf numFmtId="181" fontId="88" fillId="0" borderId="0" xfId="1" applyNumberFormat="1" applyFont="1" applyFill="1" applyBorder="1" applyAlignment="1">
      <alignment vertical="center"/>
    </xf>
    <xf numFmtId="181" fontId="87" fillId="0" borderId="0" xfId="1" applyNumberFormat="1" applyFont="1" applyFill="1" applyBorder="1" applyAlignment="1">
      <alignment vertical="center"/>
    </xf>
    <xf numFmtId="0" fontId="88" fillId="0" borderId="0" xfId="120" applyFont="1" applyAlignment="1">
      <alignment vertical="center"/>
    </xf>
    <xf numFmtId="9" fontId="87" fillId="0" borderId="0" xfId="3" applyFont="1" applyFill="1" applyBorder="1" applyAlignment="1">
      <alignment vertical="center"/>
    </xf>
    <xf numFmtId="9" fontId="88" fillId="0" borderId="0" xfId="3" applyFont="1" applyFill="1" applyBorder="1" applyAlignment="1">
      <alignment vertical="center"/>
    </xf>
    <xf numFmtId="176" fontId="88" fillId="0" borderId="0" xfId="1" applyFont="1" applyFill="1" applyBorder="1" applyAlignment="1">
      <alignment vertical="center"/>
    </xf>
    <xf numFmtId="0" fontId="39" fillId="30" borderId="0" xfId="0" applyFont="1" applyFill="1" applyAlignment="1">
      <alignment horizontal="left" vertical="center"/>
    </xf>
    <xf numFmtId="0" fontId="39" fillId="30" borderId="66" xfId="0" applyFont="1" applyFill="1" applyBorder="1" applyAlignment="1">
      <alignment horizontal="left" vertical="center"/>
    </xf>
    <xf numFmtId="0" fontId="28" fillId="25" borderId="0" xfId="0" applyFont="1" applyFill="1" applyAlignment="1">
      <alignment horizontal="left" vertical="center"/>
    </xf>
    <xf numFmtId="0" fontId="28" fillId="25" borderId="6" xfId="0" applyFont="1" applyFill="1" applyBorder="1" applyAlignment="1">
      <alignment vertical="center" wrapText="1"/>
    </xf>
    <xf numFmtId="0" fontId="13" fillId="30" borderId="14" xfId="0" applyFont="1" applyFill="1" applyBorder="1" applyAlignment="1">
      <alignment horizontal="left" vertical="center"/>
    </xf>
    <xf numFmtId="187" fontId="13" fillId="22" borderId="7" xfId="0" applyNumberFormat="1" applyFont="1" applyFill="1" applyBorder="1" applyAlignment="1" applyProtection="1">
      <alignment horizontal="right" vertical="center"/>
      <protection locked="0"/>
    </xf>
    <xf numFmtId="0" fontId="13" fillId="30" borderId="16" xfId="0" applyFont="1" applyFill="1" applyBorder="1" applyAlignment="1">
      <alignment horizontal="left" vertical="center"/>
    </xf>
    <xf numFmtId="0" fontId="13" fillId="30" borderId="50" xfId="0" applyFont="1" applyFill="1" applyBorder="1" applyAlignment="1">
      <alignment horizontal="left" vertical="center"/>
    </xf>
    <xf numFmtId="0" fontId="128" fillId="0" borderId="83" xfId="0" applyFont="1" applyBorder="1" applyAlignment="1">
      <alignment horizontal="left"/>
    </xf>
    <xf numFmtId="194" fontId="13" fillId="22" borderId="6" xfId="3" applyNumberFormat="1" applyFont="1" applyFill="1" applyBorder="1" applyAlignment="1" applyProtection="1">
      <alignment horizontal="right" vertical="center"/>
      <protection locked="0"/>
    </xf>
    <xf numFmtId="194" fontId="13" fillId="22" borderId="0" xfId="3" applyNumberFormat="1" applyFont="1" applyFill="1" applyBorder="1" applyAlignment="1" applyProtection="1">
      <alignment horizontal="right" vertical="center"/>
      <protection locked="0"/>
    </xf>
    <xf numFmtId="1" fontId="13" fillId="22" borderId="6" xfId="3" applyNumberFormat="1" applyFont="1" applyFill="1" applyBorder="1" applyAlignment="1" applyProtection="1">
      <alignment horizontal="right" vertical="center"/>
      <protection locked="0"/>
    </xf>
    <xf numFmtId="1" fontId="13" fillId="22" borderId="0" xfId="3" applyNumberFormat="1" applyFont="1" applyFill="1" applyBorder="1" applyAlignment="1" applyProtection="1">
      <alignment horizontal="right" vertical="center"/>
      <protection locked="0"/>
    </xf>
    <xf numFmtId="0" fontId="39" fillId="30" borderId="89" xfId="0" applyFont="1" applyFill="1" applyBorder="1" applyAlignment="1">
      <alignment horizontal="left" vertical="center"/>
    </xf>
    <xf numFmtId="185" fontId="52" fillId="22" borderId="45" xfId="3" applyNumberFormat="1" applyFont="1" applyFill="1" applyBorder="1" applyAlignment="1" applyProtection="1">
      <alignment horizontal="right" vertical="center"/>
      <protection locked="0"/>
    </xf>
    <xf numFmtId="0" fontId="129" fillId="0" borderId="0" xfId="0" applyFont="1"/>
    <xf numFmtId="9" fontId="13" fillId="30" borderId="90" xfId="0" applyNumberFormat="1" applyFont="1" applyFill="1" applyBorder="1" applyAlignment="1">
      <alignment vertical="center"/>
    </xf>
    <xf numFmtId="3" fontId="13" fillId="22" borderId="7" xfId="0" applyNumberFormat="1" applyFont="1" applyFill="1" applyBorder="1" applyAlignment="1" applyProtection="1">
      <alignment horizontal="right" vertical="center" wrapText="1"/>
      <protection locked="0"/>
    </xf>
    <xf numFmtId="181" fontId="13" fillId="26" borderId="7" xfId="1" applyNumberFormat="1" applyFont="1" applyFill="1" applyBorder="1" applyAlignment="1" applyProtection="1">
      <alignment vertical="center" wrapText="1"/>
    </xf>
    <xf numFmtId="0" fontId="130" fillId="0" borderId="83" xfId="0" applyFont="1" applyBorder="1" applyAlignment="1">
      <alignment horizontal="left"/>
    </xf>
    <xf numFmtId="9" fontId="125" fillId="29" borderId="17" xfId="0" applyNumberFormat="1" applyFont="1" applyFill="1" applyBorder="1" applyProtection="1">
      <protection locked="0"/>
    </xf>
    <xf numFmtId="181" fontId="8" fillId="0" borderId="0" xfId="1" applyNumberFormat="1" applyFont="1" applyFill="1" applyBorder="1" applyAlignment="1" applyProtection="1">
      <alignment horizontal="right" vertical="center" indent="1"/>
    </xf>
    <xf numFmtId="0" fontId="121" fillId="0" borderId="91" xfId="0" applyFont="1" applyBorder="1" applyAlignment="1">
      <alignment horizontal="left" wrapText="1"/>
    </xf>
    <xf numFmtId="0" fontId="121" fillId="0" borderId="19" xfId="0" applyFont="1" applyBorder="1"/>
    <xf numFmtId="0" fontId="121" fillId="0" borderId="84" xfId="0" applyFont="1" applyBorder="1" applyAlignment="1">
      <alignment horizontal="left" wrapText="1"/>
    </xf>
    <xf numFmtId="0" fontId="121" fillId="0" borderId="84" xfId="0" applyFont="1" applyBorder="1" applyAlignment="1">
      <alignment vertical="center"/>
    </xf>
    <xf numFmtId="0" fontId="121" fillId="0" borderId="84" xfId="0" applyFont="1" applyBorder="1"/>
    <xf numFmtId="0" fontId="121" fillId="0" borderId="91" xfId="0" applyFont="1" applyBorder="1" applyAlignment="1">
      <alignment horizontal="left" vertical="center"/>
    </xf>
    <xf numFmtId="0" fontId="121" fillId="0" borderId="19" xfId="0" applyFont="1" applyBorder="1" applyAlignment="1">
      <alignment horizontal="left"/>
    </xf>
    <xf numFmtId="0" fontId="121" fillId="0" borderId="92" xfId="0" applyFont="1" applyBorder="1" applyAlignment="1">
      <alignment horizontal="left" vertical="center"/>
    </xf>
    <xf numFmtId="0" fontId="121" fillId="0" borderId="91" xfId="0" applyFont="1" applyBorder="1" applyAlignment="1">
      <alignment horizontal="left" vertical="center" wrapText="1"/>
    </xf>
    <xf numFmtId="0" fontId="121" fillId="0" borderId="39" xfId="0" applyFont="1" applyBorder="1" applyAlignment="1">
      <alignment horizontal="left" vertical="center" wrapText="1"/>
    </xf>
    <xf numFmtId="0" fontId="121" fillId="0" borderId="92" xfId="0" applyFont="1" applyBorder="1" applyAlignment="1">
      <alignment horizontal="left"/>
    </xf>
    <xf numFmtId="0" fontId="121" fillId="0" borderId="91" xfId="0" applyFont="1" applyBorder="1"/>
    <xf numFmtId="0" fontId="121" fillId="0" borderId="93" xfId="0" applyFont="1" applyBorder="1" applyAlignment="1">
      <alignment horizontal="left" vertical="top" wrapText="1"/>
    </xf>
    <xf numFmtId="0" fontId="121" fillId="0" borderId="85" xfId="0" applyFont="1" applyBorder="1" applyAlignment="1">
      <alignment horizontal="left" vertical="top" wrapText="1"/>
    </xf>
    <xf numFmtId="0" fontId="20" fillId="2" borderId="94" xfId="0" applyFont="1" applyFill="1" applyBorder="1" applyAlignment="1">
      <alignment horizontal="center"/>
    </xf>
    <xf numFmtId="0" fontId="20" fillId="2" borderId="95" xfId="0" applyFont="1" applyFill="1" applyBorder="1" applyAlignment="1">
      <alignment horizontal="center"/>
    </xf>
    <xf numFmtId="0" fontId="20" fillId="2" borderId="96" xfId="0" applyFont="1" applyFill="1" applyBorder="1" applyAlignment="1">
      <alignment horizontal="center"/>
    </xf>
    <xf numFmtId="0" fontId="50" fillId="2" borderId="97" xfId="0" applyFont="1" applyFill="1" applyBorder="1" applyAlignment="1">
      <alignment horizontal="center" vertical="center" wrapText="1"/>
    </xf>
    <xf numFmtId="0" fontId="7" fillId="30" borderId="98" xfId="0" applyFont="1" applyFill="1" applyBorder="1" applyAlignment="1">
      <alignment horizontal="left" vertical="center"/>
    </xf>
    <xf numFmtId="0" fontId="7" fillId="30" borderId="0" xfId="0" applyFont="1" applyFill="1" applyAlignment="1">
      <alignment horizontal="left" vertical="center"/>
    </xf>
    <xf numFmtId="0" fontId="7" fillId="30" borderId="66" xfId="0" applyFont="1" applyFill="1" applyBorder="1" applyAlignment="1">
      <alignment horizontal="left" vertical="center"/>
    </xf>
    <xf numFmtId="10" fontId="123" fillId="29" borderId="13" xfId="0" applyNumberFormat="1" applyFont="1" applyFill="1" applyBorder="1" applyAlignment="1">
      <alignment horizontal="center"/>
    </xf>
    <xf numFmtId="0" fontId="50" fillId="2" borderId="99" xfId="0" applyFont="1" applyFill="1" applyBorder="1" applyAlignment="1">
      <alignment horizontal="center" vertical="center" wrapText="1"/>
    </xf>
    <xf numFmtId="0" fontId="50" fillId="46" borderId="97" xfId="0" applyFont="1" applyFill="1" applyBorder="1" applyAlignment="1">
      <alignment horizontal="center" vertical="center" wrapText="1"/>
    </xf>
    <xf numFmtId="0" fontId="50" fillId="46" borderId="100" xfId="0" applyFont="1" applyFill="1" applyBorder="1" applyAlignment="1">
      <alignment horizontal="center" vertical="center" wrapText="1"/>
    </xf>
    <xf numFmtId="0" fontId="50" fillId="46" borderId="101" xfId="0" applyFont="1" applyFill="1" applyBorder="1" applyAlignment="1">
      <alignment horizontal="center" vertical="center" wrapText="1"/>
    </xf>
    <xf numFmtId="10" fontId="123" fillId="29" borderId="14" xfId="0" applyNumberFormat="1" applyFont="1" applyFill="1" applyBorder="1" applyAlignment="1">
      <alignment horizontal="center"/>
    </xf>
    <xf numFmtId="185" fontId="8" fillId="32" borderId="13" xfId="3" applyNumberFormat="1" applyFont="1" applyFill="1" applyBorder="1" applyAlignment="1">
      <alignment horizontal="center" vertical="center"/>
    </xf>
    <xf numFmtId="185" fontId="8" fillId="32" borderId="22" xfId="3" applyNumberFormat="1" applyFont="1" applyFill="1" applyBorder="1" applyAlignment="1">
      <alignment horizontal="center" vertical="center"/>
    </xf>
    <xf numFmtId="185" fontId="8" fillId="32" borderId="102" xfId="3" applyNumberFormat="1" applyFont="1" applyFill="1" applyBorder="1" applyAlignment="1">
      <alignment horizontal="center" vertical="center"/>
    </xf>
    <xf numFmtId="0" fontId="7" fillId="30" borderId="103" xfId="0" applyFont="1" applyFill="1" applyBorder="1" applyAlignment="1">
      <alignment horizontal="left" vertical="center"/>
    </xf>
    <xf numFmtId="0" fontId="7" fillId="30" borderId="104" xfId="0" applyFont="1" applyFill="1" applyBorder="1" applyAlignment="1">
      <alignment horizontal="left" vertical="center"/>
    </xf>
    <xf numFmtId="0" fontId="7" fillId="30" borderId="105" xfId="0" applyFont="1" applyFill="1" applyBorder="1" applyAlignment="1">
      <alignment horizontal="left" vertical="center"/>
    </xf>
    <xf numFmtId="10" fontId="123" fillId="29" borderId="106" xfId="0" applyNumberFormat="1" applyFont="1" applyFill="1" applyBorder="1" applyAlignment="1">
      <alignment horizontal="center"/>
    </xf>
    <xf numFmtId="0" fontId="0" fillId="0" borderId="84" xfId="0" applyBorder="1"/>
    <xf numFmtId="10" fontId="123" fillId="29" borderId="107" xfId="0" applyNumberFormat="1" applyFont="1" applyFill="1" applyBorder="1" applyAlignment="1">
      <alignment horizontal="center"/>
    </xf>
    <xf numFmtId="185" fontId="8" fillId="32" borderId="106" xfId="3" applyNumberFormat="1" applyFont="1" applyFill="1" applyBorder="1" applyAlignment="1">
      <alignment horizontal="center" vertical="center"/>
    </xf>
    <xf numFmtId="185" fontId="8" fillId="32" borderId="108" xfId="3" applyNumberFormat="1" applyFont="1" applyFill="1" applyBorder="1" applyAlignment="1">
      <alignment horizontal="center" vertical="center"/>
    </xf>
    <xf numFmtId="185" fontId="8" fillId="32" borderId="109" xfId="3" applyNumberFormat="1" applyFont="1" applyFill="1" applyBorder="1" applyAlignment="1">
      <alignment horizontal="center" vertical="center"/>
    </xf>
    <xf numFmtId="0" fontId="28" fillId="2" borderId="0" xfId="0" applyFont="1" applyFill="1" applyAlignment="1">
      <alignment horizontal="left" vertical="center"/>
    </xf>
    <xf numFmtId="0" fontId="28" fillId="45" borderId="0" xfId="0" applyFont="1" applyFill="1" applyAlignment="1">
      <alignment horizontal="left" vertical="center" wrapText="1"/>
    </xf>
    <xf numFmtId="0" fontId="28" fillId="2" borderId="21" xfId="0" applyFont="1" applyFill="1" applyBorder="1" applyAlignment="1">
      <alignment horizontal="left" vertical="center"/>
    </xf>
    <xf numFmtId="0" fontId="13" fillId="0" borderId="0" xfId="0" applyFont="1" applyAlignment="1">
      <alignment vertical="center" wrapText="1"/>
    </xf>
    <xf numFmtId="0" fontId="13" fillId="30" borderId="22" xfId="0" applyFont="1" applyFill="1" applyBorder="1" applyAlignment="1">
      <alignment horizontal="left" vertical="center" wrapText="1"/>
    </xf>
    <xf numFmtId="185" fontId="13" fillId="22" borderId="8" xfId="3" applyNumberFormat="1" applyFont="1" applyFill="1" applyBorder="1" applyAlignment="1" applyProtection="1">
      <alignment horizontal="center" vertical="center"/>
      <protection locked="0"/>
    </xf>
    <xf numFmtId="185" fontId="13" fillId="22" borderId="13" xfId="3" applyNumberFormat="1" applyFont="1" applyFill="1" applyBorder="1" applyAlignment="1" applyProtection="1">
      <alignment horizontal="center" vertical="center"/>
      <protection locked="0"/>
    </xf>
    <xf numFmtId="0" fontId="0" fillId="0" borderId="0" xfId="0" applyAlignment="1">
      <alignment horizontal="left" vertical="center"/>
    </xf>
    <xf numFmtId="0" fontId="13" fillId="0" borderId="0" xfId="0" applyFont="1" applyAlignment="1">
      <alignment horizontal="left" vertical="center" wrapText="1"/>
    </xf>
    <xf numFmtId="185" fontId="13" fillId="0" borderId="0" xfId="3" applyNumberFormat="1" applyFont="1" applyFill="1" applyBorder="1" applyAlignment="1" applyProtection="1">
      <alignment horizontal="left" vertical="center"/>
      <protection locked="0"/>
    </xf>
    <xf numFmtId="0" fontId="28" fillId="46" borderId="0" xfId="0" applyFont="1" applyFill="1" applyAlignment="1">
      <alignment horizontal="left" vertical="center" wrapText="1"/>
    </xf>
    <xf numFmtId="185" fontId="13" fillId="22" borderId="21" xfId="3" applyNumberFormat="1" applyFont="1" applyFill="1" applyBorder="1" applyAlignment="1" applyProtection="1">
      <alignment horizontal="center" vertical="center"/>
      <protection locked="0"/>
    </xf>
    <xf numFmtId="9" fontId="13" fillId="32" borderId="8" xfId="3" applyFont="1" applyFill="1" applyBorder="1" applyAlignment="1" applyProtection="1">
      <alignment horizontal="center" vertical="center"/>
    </xf>
    <xf numFmtId="185" fontId="48" fillId="0" borderId="0" xfId="3" applyNumberFormat="1" applyFont="1" applyFill="1" applyBorder="1" applyAlignment="1" applyProtection="1">
      <alignment horizontal="center" vertical="center"/>
      <protection locked="0"/>
    </xf>
    <xf numFmtId="185" fontId="13" fillId="22" borderId="22" xfId="3" applyNumberFormat="1" applyFont="1" applyFill="1" applyBorder="1" applyAlignment="1" applyProtection="1">
      <alignment horizontal="center" vertical="center"/>
      <protection locked="0"/>
    </xf>
    <xf numFmtId="185" fontId="13" fillId="22" borderId="14" xfId="3" applyNumberFormat="1" applyFont="1" applyFill="1" applyBorder="1" applyAlignment="1" applyProtection="1">
      <alignment horizontal="center" vertical="center"/>
      <protection locked="0"/>
    </xf>
    <xf numFmtId="9" fontId="13" fillId="0" borderId="0" xfId="3" applyFont="1" applyFill="1" applyBorder="1" applyAlignment="1" applyProtection="1">
      <alignment horizontal="left" vertical="center"/>
    </xf>
    <xf numFmtId="185" fontId="48" fillId="0" borderId="0" xfId="3" applyNumberFormat="1" applyFont="1" applyFill="1" applyBorder="1" applyAlignment="1" applyProtection="1">
      <alignment horizontal="center" vertical="center"/>
    </xf>
    <xf numFmtId="0" fontId="13" fillId="30" borderId="14" xfId="0" applyFont="1" applyFill="1" applyBorder="1" applyAlignment="1">
      <alignment horizontal="left" vertical="center" wrapText="1"/>
    </xf>
    <xf numFmtId="9" fontId="48" fillId="0" borderId="0" xfId="3" applyFont="1" applyFill="1" applyBorder="1" applyAlignment="1" applyProtection="1">
      <alignment horizontal="center" vertical="center"/>
    </xf>
    <xf numFmtId="0" fontId="13" fillId="30" borderId="16" xfId="0" applyFont="1" applyFill="1" applyBorder="1" applyAlignment="1">
      <alignment horizontal="left" vertical="center" wrapText="1"/>
    </xf>
    <xf numFmtId="185" fontId="13" fillId="22" borderId="7" xfId="3" applyNumberFormat="1" applyFont="1" applyFill="1" applyBorder="1" applyAlignment="1" applyProtection="1">
      <alignment horizontal="center" vertical="center"/>
      <protection locked="0"/>
    </xf>
    <xf numFmtId="185" fontId="13" fillId="23" borderId="8" xfId="3" applyNumberFormat="1" applyFont="1" applyFill="1" applyBorder="1" applyAlignment="1" applyProtection="1">
      <alignment horizontal="center" vertical="center"/>
      <protection locked="0"/>
    </xf>
    <xf numFmtId="185" fontId="13" fillId="23" borderId="13" xfId="3" applyNumberFormat="1" applyFont="1" applyFill="1" applyBorder="1" applyAlignment="1" applyProtection="1">
      <alignment horizontal="center" vertical="center"/>
      <protection locked="0"/>
    </xf>
    <xf numFmtId="185" fontId="13" fillId="22" borderId="49" xfId="3" applyNumberFormat="1" applyFont="1" applyFill="1" applyBorder="1" applyAlignment="1" applyProtection="1">
      <alignment horizontal="center" vertical="center"/>
      <protection locked="0"/>
    </xf>
    <xf numFmtId="185" fontId="13" fillId="22" borderId="50" xfId="3" applyNumberFormat="1" applyFont="1" applyFill="1" applyBorder="1" applyAlignment="1" applyProtection="1">
      <alignment horizontal="center" vertical="center"/>
      <protection locked="0"/>
    </xf>
    <xf numFmtId="9" fontId="13" fillId="32" borderId="6" xfId="3" applyFont="1" applyFill="1" applyBorder="1" applyAlignment="1" applyProtection="1">
      <alignment horizontal="center" vertical="center"/>
    </xf>
    <xf numFmtId="185" fontId="13" fillId="23" borderId="49" xfId="3" applyNumberFormat="1" applyFont="1" applyFill="1" applyBorder="1" applyAlignment="1" applyProtection="1">
      <alignment horizontal="center" vertical="center"/>
      <protection locked="0"/>
    </xf>
    <xf numFmtId="185" fontId="13" fillId="23" borderId="14" xfId="3" applyNumberFormat="1" applyFont="1" applyFill="1" applyBorder="1" applyAlignment="1" applyProtection="1">
      <alignment horizontal="center" vertical="center"/>
      <protection locked="0"/>
    </xf>
    <xf numFmtId="184" fontId="0" fillId="0" borderId="0" xfId="3" applyNumberFormat="1" applyFont="1" applyFill="1" applyBorder="1" applyAlignment="1" applyProtection="1">
      <alignment horizontal="right" vertical="center"/>
      <protection locked="0"/>
    </xf>
    <xf numFmtId="0" fontId="29" fillId="0" borderId="0" xfId="0" applyFont="1" applyAlignment="1">
      <alignment horizontal="left"/>
    </xf>
    <xf numFmtId="0" fontId="28" fillId="0" borderId="0" xfId="0" applyFont="1" applyAlignment="1">
      <alignment horizontal="center" vertical="center" wrapText="1"/>
    </xf>
    <xf numFmtId="0" fontId="20" fillId="2" borderId="21" xfId="0" applyFont="1" applyFill="1" applyBorder="1" applyAlignment="1">
      <alignment horizontal="center" wrapText="1"/>
    </xf>
    <xf numFmtId="0" fontId="28" fillId="0" borderId="84" xfId="0" applyFont="1" applyBorder="1" applyAlignment="1">
      <alignment horizontal="center" vertical="center" wrapText="1"/>
    </xf>
    <xf numFmtId="0" fontId="13" fillId="31" borderId="0" xfId="0" applyFont="1" applyFill="1" applyAlignment="1">
      <alignment horizontal="left"/>
    </xf>
    <xf numFmtId="0" fontId="28" fillId="0" borderId="21" xfId="0" applyFont="1" applyBorder="1"/>
    <xf numFmtId="0" fontId="28" fillId="0" borderId="21" xfId="0" applyFont="1" applyBorder="1" applyAlignment="1">
      <alignment horizontal="center" vertical="center" wrapText="1"/>
    </xf>
    <xf numFmtId="0" fontId="28" fillId="2" borderId="22" xfId="0" applyFont="1" applyFill="1" applyBorder="1" applyAlignment="1">
      <alignment horizontal="center" wrapText="1"/>
    </xf>
    <xf numFmtId="0" fontId="13" fillId="32" borderId="0" xfId="0" applyFont="1" applyFill="1" applyAlignment="1">
      <alignment horizontal="center" vertical="center"/>
    </xf>
    <xf numFmtId="181" fontId="13" fillId="30" borderId="7" xfId="1" applyNumberFormat="1" applyFont="1" applyFill="1" applyBorder="1" applyAlignment="1" applyProtection="1">
      <alignment horizontal="right" vertical="center" indent="1"/>
    </xf>
    <xf numFmtId="0" fontId="13" fillId="31" borderId="66" xfId="0" applyFont="1" applyFill="1" applyBorder="1" applyAlignment="1">
      <alignment horizontal="left"/>
    </xf>
    <xf numFmtId="0" fontId="13" fillId="31" borderId="6" xfId="0" applyFont="1" applyFill="1" applyBorder="1" applyAlignment="1">
      <alignment horizontal="left" wrapText="1"/>
    </xf>
    <xf numFmtId="0" fontId="13" fillId="31" borderId="0" xfId="0" applyFont="1" applyFill="1" applyAlignment="1">
      <alignment horizontal="left" wrapText="1"/>
    </xf>
    <xf numFmtId="0" fontId="40" fillId="0" borderId="0" xfId="0" applyFont="1" applyAlignment="1">
      <alignment horizontal="center" vertical="center"/>
    </xf>
    <xf numFmtId="0" fontId="30" fillId="0" borderId="6" xfId="0" applyFont="1" applyBorder="1" applyAlignment="1">
      <alignment horizontal="center"/>
    </xf>
    <xf numFmtId="0" fontId="28" fillId="2" borderId="8" xfId="0" applyFont="1" applyFill="1" applyBorder="1" applyAlignment="1">
      <alignment horizontal="center" vertical="center" wrapText="1"/>
    </xf>
    <xf numFmtId="0" fontId="13" fillId="32" borderId="8" xfId="0" applyFont="1" applyFill="1" applyBorder="1" applyAlignment="1">
      <alignment horizontal="center" vertical="center"/>
    </xf>
    <xf numFmtId="0" fontId="13" fillId="32" borderId="21" xfId="0" applyFont="1" applyFill="1" applyBorder="1" applyAlignment="1">
      <alignment horizontal="center" vertical="center"/>
    </xf>
    <xf numFmtId="0" fontId="7" fillId="0" borderId="0" xfId="125"/>
    <xf numFmtId="0" fontId="7" fillId="0" borderId="0" xfId="125" applyAlignment="1">
      <alignment horizontal="left"/>
    </xf>
    <xf numFmtId="0" fontId="131" fillId="0" borderId="0" xfId="104" applyAlignment="1">
      <alignment horizontal="left"/>
    </xf>
    <xf numFmtId="0" fontId="16" fillId="34" borderId="0" xfId="101" applyFont="1" applyFill="1" applyAlignment="1">
      <alignment horizontal="left" vertical="top"/>
    </xf>
    <xf numFmtId="0" fontId="132" fillId="0" borderId="0" xfId="106" applyAlignment="1">
      <alignment horizontal="left" vertical="top"/>
    </xf>
    <xf numFmtId="0" fontId="132" fillId="34" borderId="0" xfId="106" applyFill="1" applyAlignment="1">
      <alignment horizontal="left" vertical="top"/>
    </xf>
    <xf numFmtId="0" fontId="133" fillId="34" borderId="0" xfId="101" applyFill="1" applyAlignment="1">
      <alignment horizontal="right" vertical="top"/>
    </xf>
    <xf numFmtId="0" fontId="133" fillId="34" borderId="0" xfId="101" applyFill="1" applyAlignment="1">
      <alignment horizontal="left" vertical="top"/>
    </xf>
    <xf numFmtId="0" fontId="134" fillId="0" borderId="0" xfId="125" applyFont="1" applyAlignment="1">
      <alignment horizontal="left" vertical="top"/>
    </xf>
    <xf numFmtId="0" fontId="135" fillId="0" borderId="0" xfId="125" applyFont="1" applyAlignment="1">
      <alignment horizontal="left" vertical="top"/>
    </xf>
    <xf numFmtId="0" fontId="41" fillId="0" borderId="0" xfId="141" applyAlignment="1">
      <alignment horizontal="left"/>
    </xf>
    <xf numFmtId="0" fontId="41" fillId="0" borderId="39" xfId="141" applyBorder="1" applyAlignment="1">
      <alignment horizontal="left"/>
    </xf>
    <xf numFmtId="0" fontId="89" fillId="0" borderId="0" xfId="125" applyFont="1" applyAlignment="1">
      <alignment horizontal="left" vertical="top"/>
    </xf>
    <xf numFmtId="0" fontId="25" fillId="0" borderId="0" xfId="125" applyFont="1" applyAlignment="1">
      <alignment horizontal="left" vertical="top"/>
    </xf>
    <xf numFmtId="0" fontId="16" fillId="99" borderId="0" xfId="72" applyFont="1" applyAlignment="1">
      <alignment vertical="top"/>
    </xf>
    <xf numFmtId="0" fontId="16" fillId="0" borderId="0" xfId="72" applyFont="1" applyFill="1" applyAlignment="1">
      <alignment vertical="top"/>
    </xf>
    <xf numFmtId="0" fontId="136" fillId="100" borderId="0" xfId="72" applyFont="1" applyFill="1" applyAlignment="1">
      <alignment vertical="top"/>
    </xf>
    <xf numFmtId="0" fontId="16" fillId="0" borderId="0" xfId="125" applyFont="1" applyAlignment="1">
      <alignment vertical="top"/>
    </xf>
    <xf numFmtId="0" fontId="71" fillId="0" borderId="0" xfId="112" applyFont="1" applyBorder="1" applyAlignment="1" applyProtection="1">
      <alignment horizontal="left" vertical="top"/>
    </xf>
    <xf numFmtId="0" fontId="7" fillId="0" borderId="0" xfId="125" applyAlignment="1">
      <alignment horizontal="left" vertical="top" wrapText="1"/>
    </xf>
    <xf numFmtId="0" fontId="132" fillId="0" borderId="0" xfId="106" applyAlignment="1">
      <alignment horizontal="left" vertical="top" wrapText="1"/>
    </xf>
    <xf numFmtId="0" fontId="133" fillId="34" borderId="0" xfId="101" applyFill="1" applyAlignment="1">
      <alignment horizontal="left" vertical="top" wrapText="1"/>
    </xf>
    <xf numFmtId="0" fontId="41" fillId="0" borderId="39" xfId="141" applyBorder="1" applyAlignment="1">
      <alignment horizontal="center"/>
    </xf>
    <xf numFmtId="0" fontId="7" fillId="0" borderId="0" xfId="125" applyAlignment="1">
      <alignment horizontal="center"/>
    </xf>
    <xf numFmtId="0" fontId="137" fillId="15" borderId="0" xfId="77" applyFill="1" applyAlignment="1">
      <alignment horizontal="center"/>
    </xf>
    <xf numFmtId="0" fontId="137" fillId="0" borderId="0" xfId="77" applyFill="1" applyAlignment="1">
      <alignment horizontal="center"/>
    </xf>
    <xf numFmtId="0" fontId="7" fillId="97" borderId="0" xfId="125" applyFill="1"/>
    <xf numFmtId="0" fontId="83" fillId="0" borderId="0" xfId="72" applyFont="1" applyFill="1" applyAlignment="1">
      <alignment horizontal="center"/>
    </xf>
    <xf numFmtId="0" fontId="7" fillId="0" borderId="0" xfId="125" applyAlignment="1">
      <alignment horizontal="center" vertical="top"/>
    </xf>
    <xf numFmtId="0" fontId="132" fillId="0" borderId="0" xfId="106" applyAlignment="1">
      <alignment horizontal="right" vertical="top"/>
    </xf>
    <xf numFmtId="195" fontId="7" fillId="0" borderId="0" xfId="125" applyNumberFormat="1" applyAlignment="1">
      <alignment horizontal="center"/>
    </xf>
    <xf numFmtId="0" fontId="16" fillId="0" borderId="0" xfId="125" applyFont="1" applyAlignment="1">
      <alignment horizontal="left" vertical="top"/>
    </xf>
    <xf numFmtId="0" fontId="83" fillId="0" borderId="0" xfId="72" applyFont="1" applyFill="1" applyAlignment="1">
      <alignment horizontal="left"/>
    </xf>
    <xf numFmtId="0" fontId="16" fillId="0" borderId="0" xfId="72" applyFont="1" applyFill="1" applyAlignment="1">
      <alignment horizontal="center" vertical="top"/>
    </xf>
    <xf numFmtId="196" fontId="16" fillId="0" borderId="0" xfId="72" applyNumberFormat="1" applyFont="1" applyFill="1" applyAlignment="1">
      <alignment horizontal="center" vertical="top"/>
    </xf>
    <xf numFmtId="0" fontId="16" fillId="0" borderId="0" xfId="72" applyFont="1" applyFill="1" applyAlignment="1">
      <alignment horizontal="left" vertical="top"/>
    </xf>
    <xf numFmtId="0" fontId="135" fillId="0" borderId="0" xfId="125" applyFont="1" applyAlignment="1">
      <alignment horizontal="right" vertical="top"/>
    </xf>
    <xf numFmtId="0" fontId="41" fillId="0" borderId="0" xfId="141" applyAlignment="1">
      <alignment horizontal="left" vertical="top"/>
    </xf>
    <xf numFmtId="0" fontId="41" fillId="0" borderId="39" xfId="141" applyBorder="1"/>
    <xf numFmtId="0" fontId="0" fillId="23" borderId="0" xfId="130" applyFont="1" applyFill="1"/>
    <xf numFmtId="0" fontId="41" fillId="34" borderId="0" xfId="141" applyFill="1" applyAlignment="1">
      <alignment horizontal="left" vertical="top"/>
    </xf>
    <xf numFmtId="0" fontId="0" fillId="22" borderId="0" xfId="115" applyFont="1" applyFill="1">
      <protection locked="0"/>
    </xf>
    <xf numFmtId="0" fontId="0" fillId="84" borderId="0" xfId="115" applyFont="1" applyFill="1">
      <protection locked="0"/>
    </xf>
    <xf numFmtId="0" fontId="0" fillId="101" borderId="0" xfId="74" applyFont="1" applyFill="1"/>
    <xf numFmtId="0" fontId="25" fillId="34" borderId="0" xfId="101" applyFont="1" applyFill="1"/>
    <xf numFmtId="0" fontId="133" fillId="34" borderId="0" xfId="101" applyFill="1"/>
    <xf numFmtId="0" fontId="83" fillId="0" borderId="0" xfId="125" applyFont="1" applyAlignment="1">
      <alignment horizontal="left" vertical="top"/>
    </xf>
    <xf numFmtId="0" fontId="137" fillId="15" borderId="0" xfId="77" applyFill="1"/>
    <xf numFmtId="0" fontId="133" fillId="0" borderId="0" xfId="101" applyAlignment="1">
      <alignment horizontal="left" vertical="top"/>
    </xf>
    <xf numFmtId="0" fontId="41" fillId="0" borderId="0" xfId="125" applyFont="1"/>
    <xf numFmtId="0" fontId="138" fillId="34" borderId="0" xfId="101" applyFont="1" applyFill="1" applyAlignment="1">
      <alignment horizontal="right"/>
    </xf>
    <xf numFmtId="0" fontId="41" fillId="0" borderId="0" xfId="141"/>
    <xf numFmtId="0" fontId="41" fillId="0" borderId="0" xfId="141" applyAlignment="1">
      <alignment horizontal="left" vertical="top" wrapText="1"/>
    </xf>
    <xf numFmtId="0" fontId="0" fillId="23" borderId="0" xfId="130" applyFont="1" applyFill="1" applyAlignment="1">
      <alignment horizontal="center"/>
    </xf>
    <xf numFmtId="0" fontId="0" fillId="23" borderId="0" xfId="130" applyFont="1" applyFill="1" applyBorder="1" applyAlignment="1">
      <alignment horizontal="center"/>
    </xf>
    <xf numFmtId="0" fontId="0" fillId="22" borderId="0" xfId="115" applyFont="1" applyFill="1" applyAlignment="1">
      <alignment horizontal="center"/>
      <protection locked="0"/>
    </xf>
    <xf numFmtId="0" fontId="0" fillId="22" borderId="0" xfId="115" applyFont="1" applyFill="1" applyBorder="1" applyAlignment="1">
      <alignment horizontal="center"/>
      <protection locked="0"/>
    </xf>
    <xf numFmtId="0" fontId="0" fillId="84" borderId="0" xfId="115" applyFont="1" applyFill="1" applyAlignment="1">
      <alignment horizontal="center"/>
      <protection locked="0"/>
    </xf>
    <xf numFmtId="0" fontId="0" fillId="84" borderId="0" xfId="115" applyFont="1" applyFill="1" applyBorder="1" applyAlignment="1">
      <alignment horizontal="center"/>
      <protection locked="0"/>
    </xf>
    <xf numFmtId="0" fontId="0" fillId="101" borderId="0" xfId="74" applyFont="1" applyFill="1" applyAlignment="1">
      <alignment horizontal="center"/>
    </xf>
    <xf numFmtId="0" fontId="16" fillId="34" borderId="0" xfId="101" applyFont="1" applyFill="1" applyAlignment="1">
      <alignment horizontal="center"/>
    </xf>
    <xf numFmtId="0" fontId="133" fillId="34" borderId="0" xfId="101" applyFill="1" applyBorder="1" applyAlignment="1">
      <alignment horizontal="center"/>
    </xf>
    <xf numFmtId="0" fontId="137" fillId="15" borderId="0" xfId="77" applyFill="1" applyBorder="1" applyAlignment="1">
      <alignment horizontal="center"/>
    </xf>
    <xf numFmtId="0" fontId="41" fillId="0" borderId="39" xfId="141" applyFill="1" applyBorder="1" applyAlignment="1">
      <alignment horizontal="left"/>
    </xf>
    <xf numFmtId="0" fontId="41" fillId="0" borderId="0" xfId="141" applyFill="1" applyBorder="1" applyAlignment="1">
      <alignment horizontal="center"/>
    </xf>
    <xf numFmtId="0" fontId="133" fillId="0" borderId="0" xfId="101" applyBorder="1" applyAlignment="1">
      <alignment horizontal="left"/>
    </xf>
    <xf numFmtId="0" fontId="5" fillId="0" borderId="0" xfId="141" applyFont="1" applyFill="1" applyBorder="1" applyAlignment="1">
      <alignment horizontal="center"/>
    </xf>
    <xf numFmtId="0" fontId="41" fillId="0" borderId="0" xfId="141" applyFill="1" applyAlignment="1">
      <alignment horizontal="center"/>
    </xf>
    <xf numFmtId="0" fontId="133" fillId="0" borderId="0" xfId="101" applyAlignment="1">
      <alignment horizontal="left"/>
    </xf>
    <xf numFmtId="0" fontId="139" fillId="0" borderId="0" xfId="143" applyFill="1" applyAlignment="1">
      <alignment horizontal="center"/>
    </xf>
    <xf numFmtId="0" fontId="7" fillId="22" borderId="0" xfId="125" applyFill="1"/>
    <xf numFmtId="197" fontId="134" fillId="0" borderId="0" xfId="125" applyNumberFormat="1" applyFont="1" applyAlignment="1">
      <alignment horizontal="left"/>
    </xf>
    <xf numFmtId="0" fontId="7" fillId="0" borderId="0" xfId="125" applyAlignment="1">
      <alignment vertical="top"/>
    </xf>
    <xf numFmtId="0" fontId="133" fillId="34" borderId="0" xfId="101" applyFill="1" applyAlignment="1">
      <alignment vertical="top"/>
    </xf>
    <xf numFmtId="0" fontId="41" fillId="0" borderId="0" xfId="141" applyAlignment="1">
      <alignment vertical="top"/>
    </xf>
    <xf numFmtId="0" fontId="140" fillId="0" borderId="0" xfId="104" applyFont="1" applyAlignment="1">
      <alignment horizontal="center" vertical="center"/>
    </xf>
    <xf numFmtId="0" fontId="16" fillId="0" borderId="0" xfId="101" applyFont="1" applyFill="1" applyAlignment="1">
      <alignment horizontal="left" vertical="top"/>
    </xf>
    <xf numFmtId="0" fontId="132" fillId="0" borderId="0" xfId="106" applyAlignment="1">
      <alignment vertical="top"/>
    </xf>
    <xf numFmtId="0" fontId="16" fillId="0" borderId="0" xfId="101" applyFont="1" applyFill="1" applyAlignment="1">
      <alignment horizontal="left" vertical="top" wrapText="1"/>
    </xf>
    <xf numFmtId="0" fontId="141" fillId="0" borderId="0" xfId="108" applyFill="1" applyAlignment="1">
      <alignment horizontal="left" vertical="top"/>
    </xf>
    <xf numFmtId="0" fontId="142" fillId="0" borderId="0" xfId="125" applyFont="1" applyAlignment="1">
      <alignment vertical="top"/>
    </xf>
    <xf numFmtId="0" fontId="7" fillId="0" borderId="0" xfId="125" applyAlignment="1">
      <alignment horizontal="right"/>
    </xf>
    <xf numFmtId="0" fontId="5" fillId="2" borderId="0" xfId="141" applyFont="1" applyFill="1" applyBorder="1" applyAlignment="1">
      <alignment horizontal="center" vertical="top"/>
    </xf>
    <xf numFmtId="0" fontId="7" fillId="0" borderId="110" xfId="74" applyFont="1" applyFill="1" applyBorder="1" applyAlignment="1">
      <alignment horizontal="center" vertical="top"/>
    </xf>
    <xf numFmtId="0" fontId="143" fillId="0" borderId="110" xfId="74" applyFont="1" applyFill="1" applyBorder="1" applyAlignment="1">
      <alignment horizontal="center" vertical="top"/>
    </xf>
    <xf numFmtId="0" fontId="7" fillId="0" borderId="110" xfId="74" applyNumberFormat="1" applyFont="1" applyFill="1" applyBorder="1" applyAlignment="1">
      <alignment horizontal="center" vertical="top"/>
    </xf>
    <xf numFmtId="0" fontId="144" fillId="0" borderId="110" xfId="112" applyNumberFormat="1" applyFont="1" applyFill="1" applyBorder="1" applyAlignment="1">
      <alignment horizontal="center" vertical="top"/>
    </xf>
    <xf numFmtId="0" fontId="33" fillId="0" borderId="110" xfId="112" applyNumberFormat="1" applyFill="1" applyBorder="1" applyAlignment="1">
      <alignment horizontal="center" vertical="top"/>
    </xf>
    <xf numFmtId="0" fontId="41" fillId="0" borderId="0" xfId="125" applyFont="1" applyAlignment="1">
      <alignment vertical="top"/>
    </xf>
    <xf numFmtId="0" fontId="145" fillId="0" borderId="0" xfId="72" applyFont="1" applyFill="1" applyAlignment="1">
      <alignment horizontal="left"/>
    </xf>
    <xf numFmtId="0" fontId="84" fillId="0" borderId="0" xfId="72" applyFill="1" applyAlignment="1">
      <alignment horizontal="left" vertical="top"/>
    </xf>
    <xf numFmtId="0" fontId="7" fillId="0" borderId="0" xfId="125" applyAlignment="1">
      <alignment vertical="top" wrapText="1"/>
    </xf>
    <xf numFmtId="0" fontId="16" fillId="0" borderId="0" xfId="125" applyFont="1" applyAlignment="1">
      <alignment vertical="top" wrapText="1"/>
    </xf>
    <xf numFmtId="0" fontId="0" fillId="102" borderId="0" xfId="74" applyFont="1" applyAlignment="1">
      <alignment horizontal="left" vertical="top"/>
    </xf>
    <xf numFmtId="0" fontId="5" fillId="2" borderId="0" xfId="141" applyFont="1" applyFill="1" applyBorder="1" applyAlignment="1">
      <alignment vertical="top"/>
    </xf>
    <xf numFmtId="0" fontId="5" fillId="2" borderId="0" xfId="141" applyFont="1" applyFill="1" applyBorder="1" applyAlignment="1">
      <alignment vertical="top" wrapText="1"/>
    </xf>
    <xf numFmtId="0" fontId="7" fillId="0" borderId="110" xfId="0" applyFont="1" applyBorder="1" applyAlignment="1">
      <alignment horizontal="left" vertical="center"/>
    </xf>
    <xf numFmtId="0" fontId="7" fillId="0" borderId="110" xfId="115" applyFont="1" applyFill="1" applyBorder="1" applyAlignment="1">
      <alignment vertical="top"/>
      <protection locked="0"/>
    </xf>
    <xf numFmtId="0" fontId="7" fillId="0" borderId="110" xfId="115" applyFont="1" applyFill="1" applyBorder="1" applyAlignment="1">
      <alignment vertical="top" wrapText="1"/>
      <protection locked="0"/>
    </xf>
    <xf numFmtId="0" fontId="7" fillId="0" borderId="110" xfId="0" applyFont="1" applyBorder="1"/>
    <xf numFmtId="0" fontId="146" fillId="0" borderId="0" xfId="104" applyFont="1" applyAlignment="1">
      <alignment horizontal="left"/>
    </xf>
    <xf numFmtId="0" fontId="147" fillId="34" borderId="0" xfId="106" applyFont="1" applyFill="1" applyAlignment="1">
      <alignment vertical="center"/>
    </xf>
    <xf numFmtId="0" fontId="16" fillId="0" borderId="111" xfId="125" applyFont="1" applyBorder="1" applyAlignment="1">
      <alignment horizontal="left" vertical="top" wrapText="1"/>
    </xf>
    <xf numFmtId="0" fontId="147" fillId="0" borderId="0" xfId="106" applyFont="1"/>
    <xf numFmtId="0" fontId="7" fillId="34" borderId="0" xfId="125" applyFill="1" applyAlignment="1" applyProtection="1">
      <alignment vertical="top" wrapText="1"/>
      <protection hidden="1"/>
    </xf>
    <xf numFmtId="0" fontId="16" fillId="0" borderId="0" xfId="125" applyFont="1"/>
    <xf numFmtId="0" fontId="148" fillId="0" borderId="0" xfId="108" applyFont="1" applyAlignment="1">
      <alignment horizontal="left" vertical="top"/>
    </xf>
    <xf numFmtId="0" fontId="41" fillId="0" borderId="0" xfId="141" applyAlignment="1">
      <alignment horizontal="left" vertical="top" indent="1"/>
    </xf>
    <xf numFmtId="0" fontId="41" fillId="0" borderId="0" xfId="141" applyAlignment="1">
      <alignment horizontal="right"/>
    </xf>
    <xf numFmtId="0" fontId="149" fillId="0" borderId="0" xfId="106" applyFont="1"/>
    <xf numFmtId="0" fontId="7" fillId="0" borderId="39" xfId="125" applyBorder="1"/>
    <xf numFmtId="0" fontId="134" fillId="0" borderId="0" xfId="125" applyFont="1"/>
    <xf numFmtId="0" fontId="16" fillId="0" borderId="112" xfId="125" applyFont="1" applyBorder="1" applyAlignment="1">
      <alignment horizontal="left" vertical="top" wrapText="1"/>
    </xf>
    <xf numFmtId="0" fontId="150" fillId="0" borderId="0" xfId="125" applyFont="1"/>
    <xf numFmtId="0" fontId="83" fillId="0" borderId="0" xfId="125" applyFont="1"/>
    <xf numFmtId="0" fontId="83" fillId="0" borderId="0" xfId="125" applyFont="1" applyAlignment="1">
      <alignment horizontal="right"/>
    </xf>
    <xf numFmtId="176" fontId="25" fillId="15" borderId="0" xfId="77" applyNumberFormat="1" applyFont="1" applyFill="1" applyAlignment="1">
      <alignment horizontal="center"/>
    </xf>
    <xf numFmtId="0" fontId="132" fillId="0" borderId="0" xfId="106"/>
    <xf numFmtId="58" fontId="16" fillId="34" borderId="0" xfId="101" applyNumberFormat="1" applyFont="1" applyFill="1"/>
    <xf numFmtId="0" fontId="16" fillId="34" borderId="0" xfId="101" applyFont="1" applyFill="1"/>
    <xf numFmtId="0" fontId="41" fillId="0" borderId="39" xfId="141" applyBorder="1" applyAlignment="1">
      <alignment horizontal="right"/>
    </xf>
    <xf numFmtId="0" fontId="16" fillId="0" borderId="0" xfId="125" applyFont="1" applyAlignment="1">
      <alignment horizontal="right"/>
    </xf>
    <xf numFmtId="0" fontId="16" fillId="103" borderId="0" xfId="115" applyFont="1" applyAlignment="1">
      <alignment horizontal="left"/>
      <protection locked="0"/>
    </xf>
    <xf numFmtId="58" fontId="16" fillId="103" borderId="0" xfId="115" applyNumberFormat="1" applyFont="1" applyAlignment="1">
      <alignment horizontal="left"/>
      <protection locked="0"/>
    </xf>
    <xf numFmtId="198" fontId="7" fillId="0" borderId="0" xfId="125" applyNumberFormat="1"/>
    <xf numFmtId="0" fontId="16" fillId="0" borderId="113" xfId="125" applyFont="1" applyBorder="1" applyAlignment="1">
      <alignment horizontal="left" vertical="top" wrapText="1"/>
    </xf>
    <xf numFmtId="0" fontId="41" fillId="0" borderId="0" xfId="141" applyAlignment="1" quotePrefix="1">
      <alignment horizontal="right"/>
    </xf>
    <xf numFmtId="0" fontId="7" fillId="22" borderId="15" xfId="0" applyFont="1" applyFill="1" applyBorder="1" applyAlignment="1" applyProtection="1" quotePrefix="1">
      <alignment horizontal="left" vertical="center" indent="1"/>
      <protection locked="0"/>
    </xf>
    <xf numFmtId="0" fontId="7" fillId="84" borderId="15" xfId="0" applyFont="1" applyFill="1" applyBorder="1" applyAlignment="1" applyProtection="1" quotePrefix="1">
      <alignment horizontal="left" vertical="center" indent="1"/>
      <protection locked="0"/>
    </xf>
    <xf numFmtId="0" fontId="7" fillId="84" borderId="4" xfId="0" applyFont="1" applyFill="1" applyBorder="1" applyAlignment="1" applyProtection="1" quotePrefix="1">
      <alignment horizontal="left" vertical="center" indent="1"/>
      <protection locked="0"/>
    </xf>
    <xf numFmtId="0" fontId="7" fillId="84" borderId="15" xfId="0" applyFont="1" applyFill="1" applyBorder="1" applyAlignment="1" applyProtection="1" quotePrefix="1">
      <alignment horizontal="center" vertical="center"/>
      <protection locked="0"/>
    </xf>
    <xf numFmtId="0" fontId="7" fillId="23" borderId="15" xfId="0" applyFont="1" applyFill="1" applyBorder="1" applyAlignment="1" quotePrefix="1">
      <alignment horizontal="center" vertical="center"/>
    </xf>
    <xf numFmtId="0" fontId="7" fillId="84" borderId="50" xfId="0" applyFont="1" applyFill="1" applyBorder="1" applyAlignment="1" applyProtection="1" quotePrefix="1">
      <alignment horizontal="center" vertical="center"/>
      <protection locked="0"/>
    </xf>
    <xf numFmtId="0" fontId="7" fillId="95" borderId="10" xfId="0" applyFont="1" applyFill="1" applyBorder="1" applyAlignment="1" applyProtection="1" quotePrefix="1">
      <alignment horizontal="left" vertical="center" indent="1"/>
      <protection locked="0"/>
    </xf>
    <xf numFmtId="0" fontId="7" fillId="81" borderId="15" xfId="0" applyFont="1" applyFill="1" applyBorder="1" applyAlignment="1" applyProtection="1" quotePrefix="1">
      <alignment horizontal="left" vertical="center" wrapText="1"/>
      <protection locked="0"/>
    </xf>
    <xf numFmtId="0" fontId="7" fillId="32" borderId="15" xfId="0" applyFont="1" applyFill="1" applyBorder="1" applyAlignment="1" applyProtection="1" quotePrefix="1">
      <alignment horizontal="left" vertical="center" wrapText="1"/>
      <protection locked="0"/>
    </xf>
    <xf numFmtId="0" fontId="7" fillId="32" borderId="0" xfId="0" applyFont="1" applyFill="1" applyAlignment="1" applyProtection="1" quotePrefix="1">
      <alignment horizontal="left" vertical="center" wrapText="1"/>
      <protection locked="0"/>
    </xf>
    <xf numFmtId="0" fontId="111" fillId="29" borderId="79" xfId="0" applyFont="1" applyFill="1" applyBorder="1" applyProtection="1" quotePrefix="1">
      <protection locked="0"/>
    </xf>
    <xf numFmtId="0" fontId="111" fillId="29" borderId="80" xfId="0" applyFont="1" applyFill="1" applyBorder="1" applyProtection="1" quotePrefix="1">
      <protection locked="0"/>
    </xf>
    <xf numFmtId="0" fontId="7" fillId="32" borderId="15" xfId="0" applyFont="1" applyFill="1" applyBorder="1" applyAlignment="1" applyProtection="1" quotePrefix="1">
      <alignment horizontal="left" vertical="center" indent="1"/>
      <protection locked="0"/>
    </xf>
    <xf numFmtId="0" fontId="7" fillId="32" borderId="15" xfId="0" applyFont="1" applyFill="1" applyBorder="1" applyAlignment="1" quotePrefix="1">
      <alignment horizontal="left" vertical="center" indent="1"/>
    </xf>
    <xf numFmtId="0" fontId="7" fillId="81" borderId="15" xfId="0" applyFont="1" applyFill="1" applyBorder="1" applyAlignment="1" applyProtection="1" quotePrefix="1">
      <alignment horizontal="left" vertical="center" indent="1"/>
      <protection locked="0"/>
    </xf>
    <xf numFmtId="0" fontId="54" fillId="41" borderId="15" xfId="0" applyFont="1" applyFill="1" applyBorder="1" applyAlignment="1" quotePrefix="1">
      <alignment horizontal="center" vertical="center" wrapText="1"/>
    </xf>
    <xf numFmtId="0" fontId="7" fillId="32" borderId="15" xfId="0" applyFont="1" applyFill="1" applyBorder="1" applyAlignment="1" applyProtection="1" quotePrefix="1">
      <alignment horizontal="center" vertical="center" wrapText="1"/>
      <protection locked="0"/>
    </xf>
    <xf numFmtId="0" fontId="13" fillId="26" borderId="10" xfId="0" applyFont="1" applyFill="1" applyBorder="1" applyAlignment="1" quotePrefix="1">
      <alignment vertical="center"/>
    </xf>
  </cellXfs>
  <cellStyles count="145">
    <cellStyle name="Normal" xfId="0" builtinId="0"/>
    <cellStyle name="Comma" xfId="1" builtinId="3"/>
    <cellStyle name="Currency" xfId="2" builtinId="4"/>
    <cellStyle name="Percent" xfId="3" builtinId="5"/>
    <cellStyle name="Comma [0]" xfId="4" builtinId="6"/>
    <cellStyle name="Currency [0]" xfId="5" builtinId="7"/>
    <cellStyle name="Followed Hyperlink" xfId="6" builtinId="9"/>
    <cellStyle name="Note" xfId="7" builtinId="10"/>
    <cellStyle name="Warning Text" xfId="8" builtinId="11"/>
    <cellStyle name="Title" xfId="9" builtinId="15"/>
    <cellStyle name="CExplanatory Text" xfId="10" builtinId="53"/>
    <cellStyle name="Heading 1" xfId="11" builtinId="16"/>
    <cellStyle name="Heading 2" xfId="12" builtinId="17"/>
    <cellStyle name="Heading 3" xfId="13" builtinId="18"/>
    <cellStyle name="Heading 4" xfId="14" builtinId="19"/>
    <cellStyle name="Input" xfId="15" builtinId="20"/>
    <cellStyle name="Output" xfId="16" builtinId="21"/>
    <cellStyle name="Calculation" xfId="17" builtinId="22"/>
    <cellStyle name="Check Cell" xfId="18" builtinId="23"/>
    <cellStyle name="Linked Cell" xfId="19" builtinId="24"/>
    <cellStyle name="Total" xfId="20" builtinId="25"/>
    <cellStyle name="Good" xfId="21" builtinId="26"/>
    <cellStyle name="Bad" xfId="22" builtinId="27"/>
    <cellStyle name="Neutral" xfId="23" builtinId="28"/>
    <cellStyle name="Accent1" xfId="24" builtinId="29"/>
    <cellStyle name="20% - Accent1" xfId="25" builtinId="30"/>
    <cellStyle name="40% - Accent1" xfId="26" builtinId="31"/>
    <cellStyle name="60% - Accent1" xfId="27" builtinId="32"/>
    <cellStyle name="Accent2" xfId="28" builtinId="33"/>
    <cellStyle name="20% - Accent2" xfId="29" builtinId="34"/>
    <cellStyle name="40% - Accent2" xfId="30" builtinId="35"/>
    <cellStyle name="60% - Accent2" xfId="31" builtinId="36"/>
    <cellStyle name="Accent3" xfId="32" builtinId="37"/>
    <cellStyle name="20% - Accent3" xfId="33" builtinId="38"/>
    <cellStyle name="40% - Accent3" xfId="34" builtinId="39"/>
    <cellStyle name="60% - Accent3" xfId="35" builtinId="40"/>
    <cellStyle name="Accent4" xfId="36" builtinId="41"/>
    <cellStyle name="20% - Accent4" xfId="37" builtinId="42"/>
    <cellStyle name="40% - Accent4" xfId="38" builtinId="43"/>
    <cellStyle name="60% - Accent4" xfId="39" builtinId="44"/>
    <cellStyle name="Accent5" xfId="40" builtinId="45"/>
    <cellStyle name="20% - Accent5" xfId="41" builtinId="46"/>
    <cellStyle name="40% - Accent5" xfId="42" builtinId="47"/>
    <cellStyle name="60% - Accent5" xfId="43" builtinId="48"/>
    <cellStyle name="Accent6" xfId="44" builtinId="49"/>
    <cellStyle name="20% - Accent6" xfId="45" builtinId="50"/>
    <cellStyle name="40% - Accent6" xfId="46" builtinId="51"/>
    <cellStyle name="60% - Accent6" xfId="47" builtinId="52"/>
    <cellStyle name="20% - Accent1 2" xfId="48"/>
    <cellStyle name="20% - Accent2 2" xfId="49"/>
    <cellStyle name="20% - Accent3 2" xfId="50"/>
    <cellStyle name="20% - Accent4 2" xfId="51"/>
    <cellStyle name="20% - Accent5 2" xfId="52"/>
    <cellStyle name="20% - Accent6 2" xfId="53"/>
    <cellStyle name="40% - Accent1 2" xfId="54"/>
    <cellStyle name="40% - Accent2 2" xfId="55"/>
    <cellStyle name="40% - Accent3 2" xfId="56"/>
    <cellStyle name="40% - Accent4 2" xfId="57"/>
    <cellStyle name="40% - Accent5 2" xfId="58"/>
    <cellStyle name="40% - Accent6 2" xfId="59"/>
    <cellStyle name="60% - Accent1 2" xfId="60"/>
    <cellStyle name="60% - Accent2 2" xfId="61"/>
    <cellStyle name="60% - Accent3 2" xfId="62"/>
    <cellStyle name="60% - Accent4 2" xfId="63"/>
    <cellStyle name="60% - Accent5 2" xfId="64"/>
    <cellStyle name="60% - Accent6 2" xfId="65"/>
    <cellStyle name="Accent1 2" xfId="66"/>
    <cellStyle name="Accent2 2" xfId="67"/>
    <cellStyle name="Accent3 2" xfId="68"/>
    <cellStyle name="Accent4 2" xfId="69"/>
    <cellStyle name="Accent5 2" xfId="70"/>
    <cellStyle name="Accent6 2" xfId="71"/>
    <cellStyle name="Background" xfId="72"/>
    <cellStyle name="Bad 2" xfId="73"/>
    <cellStyle name="Calculation 2" xfId="74"/>
    <cellStyle name="Calculation 3" xfId="75"/>
    <cellStyle name="Calculation3" xfId="76"/>
    <cellStyle name="Check Cell 2" xfId="77"/>
    <cellStyle name="Check Cell 3" xfId="78"/>
    <cellStyle name="Comma 2" xfId="79"/>
    <cellStyle name="Comma 2 2" xfId="80"/>
    <cellStyle name="Comma 2 3" xfId="81"/>
    <cellStyle name="Comma 2 3 2" xfId="82"/>
    <cellStyle name="Comma 3" xfId="83"/>
    <cellStyle name="Comma 4" xfId="84"/>
    <cellStyle name="Comma 4 2" xfId="85"/>
    <cellStyle name="Comma 4 2 2" xfId="86"/>
    <cellStyle name="Comma 4 3" xfId="87"/>
    <cellStyle name="Comma 5" xfId="88"/>
    <cellStyle name="Comma 5 2" xfId="89"/>
    <cellStyle name="Comma 5 2 2" xfId="90"/>
    <cellStyle name="Comma 5 3" xfId="91"/>
    <cellStyle name="Comma 6" xfId="92"/>
    <cellStyle name="Comma 7" xfId="93"/>
    <cellStyle name="Comma 7 2" xfId="94"/>
    <cellStyle name="Comma 7 2 2" xfId="95"/>
    <cellStyle name="Comma 7 3" xfId="96"/>
    <cellStyle name="Comma 8" xfId="97"/>
    <cellStyle name="Comma 8 2" xfId="98"/>
    <cellStyle name="Comma 9" xfId="99"/>
    <cellStyle name="Currency 2" xfId="100"/>
    <cellStyle name="Explanatory Text 2" xfId="101"/>
    <cellStyle name="Explanatory Text 3" xfId="102"/>
    <cellStyle name="Good 2" xfId="103"/>
    <cellStyle name="Heading 1 2" xfId="104"/>
    <cellStyle name="Heading 1 3" xfId="105"/>
    <cellStyle name="Heading 2 2" xfId="106"/>
    <cellStyle name="Heading 2 3" xfId="107"/>
    <cellStyle name="Heading 3 2" xfId="108"/>
    <cellStyle name="Heading 3 3" xfId="109"/>
    <cellStyle name="Heading 4 2" xfId="110"/>
    <cellStyle name="Heading 4 3" xfId="111"/>
    <cellStyle name="Link" xfId="112" builtinId="8"/>
    <cellStyle name="Hyperlink 2" xfId="113"/>
    <cellStyle name="Hyperlink 3" xfId="114"/>
    <cellStyle name="Input 2" xfId="115"/>
    <cellStyle name="Input 3" xfId="116"/>
    <cellStyle name="Linked Cell 2" xfId="117"/>
    <cellStyle name="Linked Cell 3" xfId="118"/>
    <cellStyle name="Neutral 2" xfId="119"/>
    <cellStyle name="Normal 2" xfId="120"/>
    <cellStyle name="Normal 2 2" xfId="121"/>
    <cellStyle name="Normal 3" xfId="122"/>
    <cellStyle name="Normal 4" xfId="123"/>
    <cellStyle name="Normal 4 2" xfId="124"/>
    <cellStyle name="Normal 5" xfId="125"/>
    <cellStyle name="Note 2" xfId="126"/>
    <cellStyle name="Output 2" xfId="127"/>
    <cellStyle name="Output 3" xfId="128"/>
    <cellStyle name="Percent 2" xfId="129"/>
    <cellStyle name="Ref Data" xfId="130"/>
    <cellStyle name="rf1" xfId="131"/>
    <cellStyle name="rf2" xfId="132"/>
    <cellStyle name="rf3" xfId="133"/>
    <cellStyle name="rf8" xfId="134"/>
    <cellStyle name="RowLevel_1" xfId="135"/>
    <cellStyle name="SEA_H1" xfId="136"/>
    <cellStyle name="SEA_H1_Rule" xfId="137"/>
    <cellStyle name="SEA_H2" xfId="138"/>
    <cellStyle name="SEA_Total" xfId="139"/>
    <cellStyle name="Title 2" xfId="140"/>
    <cellStyle name="Total 2" xfId="141"/>
    <cellStyle name="Total 3" xfId="142"/>
    <cellStyle name="Warning Text 2" xfId="143"/>
    <cellStyle name="Warning Text 3" xfId="144"/>
  </cellStyles>
  <dxfs count="46">
    <dxf>
      <numFmt numFmtId="184" formatCode="0.0"/>
    </dxf>
    <dxf>
      <font>
        <b val="1"/>
        <i val="0"/>
        <color theme="6"/>
      </font>
      <fill>
        <patternFill patternType="solid">
          <bgColor theme="8" tint="-0.249946592608417"/>
        </patternFill>
      </fill>
    </dxf>
    <dxf>
      <font>
        <name val="Calibri"/>
        <scheme val="none"/>
        <family val="2"/>
        <b val="0"/>
        <strike val="0"/>
        <sz val="10"/>
      </font>
      <numFmt numFmtId="0" formatCode="General"/>
      <fill>
        <patternFill patternType="none"/>
      </fill>
      <alignment horizontal="center" vertical="top"/>
      <border>
        <left style="thin">
          <color rgb="FF92CDDC"/>
        </left>
        <right style="thin">
          <color rgb="FF92CDDC"/>
        </right>
        <top style="thin">
          <color rgb="FF92CDDC"/>
        </top>
        <bottom style="thin">
          <color rgb="FF92CDDC"/>
        </bottom>
      </border>
    </dxf>
    <dxf>
      <font>
        <name val="Calibri"/>
        <scheme val="none"/>
        <family val="2"/>
        <b val="0"/>
        <strike val="0"/>
        <sz val="10"/>
      </font>
      <numFmt numFmtId="0" formatCode="General"/>
      <fill>
        <patternFill patternType="none"/>
      </fill>
      <alignment horizontal="center" vertical="top"/>
      <border>
        <left style="thin">
          <color rgb="FF92CDDC"/>
        </left>
        <right style="thin">
          <color rgb="FF92CDDC"/>
        </right>
        <top style="thin">
          <color rgb="FF92CDDC"/>
        </top>
        <bottom style="thin">
          <color rgb="FF92CDDC"/>
        </bottom>
      </border>
    </dxf>
    <dxf>
      <font>
        <name val="Calibri"/>
        <scheme val="none"/>
        <family val="2"/>
        <b val="0"/>
        <strike val="0"/>
        <u val="none"/>
        <sz val="10"/>
        <color auto="1"/>
      </font>
      <fill>
        <patternFill patternType="none"/>
      </fill>
      <alignment vertical="top"/>
      <border>
        <left style="thin">
          <color rgb="FF92CDDC"/>
        </left>
        <right style="thin">
          <color rgb="FF92CDDC"/>
        </right>
        <top style="thin">
          <color rgb="FF92CDDC"/>
        </top>
        <bottom style="thin">
          <color rgb="FF92CDDC"/>
        </bottom>
      </border>
    </dxf>
    <dxf>
      <font>
        <name val="Calibri"/>
        <scheme val="none"/>
        <family val="2"/>
        <b val="0"/>
        <strike val="0"/>
        <sz val="10"/>
      </font>
      <fill>
        <patternFill patternType="none"/>
      </fill>
      <alignment vertical="top"/>
      <border>
        <left style="thin">
          <color rgb="FF92CDDC"/>
        </left>
        <right style="thin">
          <color rgb="FF92CDDC"/>
        </right>
        <top style="thin">
          <color rgb="FF92CDDC"/>
        </top>
        <bottom style="thin">
          <color rgb="FF92CDDC"/>
        </bottom>
      </border>
    </dxf>
    <dxf>
      <font>
        <name val="Calibri"/>
        <scheme val="none"/>
        <family val="2"/>
        <b val="0"/>
        <strike val="0"/>
        <sz val="10"/>
      </font>
      <fill>
        <patternFill patternType="none"/>
      </fill>
      <alignment vertical="top" wrapText="1"/>
      <border>
        <left style="thin">
          <color rgb="FF92CDDC"/>
        </left>
        <right style="thin">
          <color rgb="FF92CDDC"/>
        </right>
        <top style="thin">
          <color rgb="FF92CDDC"/>
        </top>
        <bottom style="thin">
          <color rgb="FF92CDDC"/>
        </bottom>
      </border>
    </dxf>
    <dxf>
      <font>
        <b val="0"/>
        <i val="0"/>
        <strike val="0"/>
        <color auto="1"/>
      </font>
    </dxf>
    <dxf>
      <font>
        <color theme="0"/>
      </font>
      <fill>
        <patternFill patternType="solid">
          <bgColor theme="1"/>
        </patternFill>
      </fill>
    </dxf>
    <dxf>
      <fill>
        <patternFill patternType="solid">
          <bgColor theme="1"/>
        </patternFill>
      </fill>
    </dxf>
    <dxf>
      <fill>
        <patternFill patternType="solid">
          <bgColor rgb="FFF0C808"/>
        </patternFill>
      </fill>
    </dxf>
    <dxf>
      <font>
        <color theme="0" tint="-0.499984740745262"/>
      </font>
      <fill>
        <patternFill patternType="solid">
          <bgColor theme="1"/>
        </patternFill>
      </fill>
    </dxf>
    <dxf>
      <font>
        <color theme="0" tint="-0.14996795556505"/>
      </font>
      <fill>
        <patternFill patternType="solid">
          <bgColor theme="1"/>
        </patternFill>
      </fill>
    </dxf>
    <dxf>
      <font>
        <color theme="1"/>
      </font>
      <fill>
        <patternFill patternType="solid">
          <bgColor theme="1"/>
        </patternFill>
      </fill>
    </dxf>
    <dxf>
      <fill>
        <patternFill patternType="darkHorizontal"/>
      </fill>
    </dxf>
    <dxf>
      <font>
        <color theme="1" tint="0.499984740745262"/>
      </font>
      <fill>
        <patternFill patternType="solid">
          <bgColor theme="1"/>
        </patternFill>
      </fill>
    </dxf>
    <dxf>
      <font>
        <b val="0"/>
        <i val="0"/>
        <color theme="1" tint="0.499984740745262"/>
      </font>
      <fill>
        <patternFill patternType="solid">
          <bgColor theme="1"/>
        </patternFill>
      </fill>
    </dxf>
    <dxf>
      <fill>
        <patternFill patternType="solid">
          <bgColor rgb="FF000000"/>
        </patternFill>
      </fill>
    </dxf>
    <dxf>
      <fill>
        <patternFill patternType="solid">
          <bgColor rgb="FFFF0000"/>
        </patternFill>
      </fill>
    </dxf>
    <dxf>
      <font>
        <color theme="1" tint="0.499984740745262"/>
      </font>
      <fill>
        <patternFill patternType="solid">
          <bgColor rgb="FF000000"/>
        </patternFill>
      </fill>
    </dxf>
    <dxf>
      <font>
        <color theme="1" tint="0.499984740745262"/>
      </font>
      <fill>
        <patternFill patternType="solid">
          <fgColor theme="1"/>
          <bgColor theme="1"/>
        </patternFill>
      </fill>
    </dxf>
    <dxf>
      <font>
        <color rgb="FF9C0006"/>
      </font>
      <fill>
        <patternFill patternType="solid">
          <bgColor rgb="FFFFC7CE"/>
        </patternFill>
      </fill>
    </dxf>
    <dxf>
      <fill>
        <patternFill patternType="solid">
          <bgColor rgb="FFFF7C80"/>
        </patternFill>
      </fill>
    </dxf>
    <dxf>
      <font>
        <b val="1"/>
        <i val="0"/>
        <color rgb="FFC00000"/>
      </font>
    </dxf>
    <dxf>
      <font>
        <b val="1"/>
        <i val="0"/>
        <color rgb="FF00B050"/>
      </font>
    </dxf>
    <dxf>
      <fill>
        <patternFill patternType="solid">
          <bgColor theme="0"/>
        </patternFill>
      </fill>
      <border>
        <left/>
        <right/>
        <top/>
        <bottom/>
      </border>
    </dxf>
    <dxf>
      <font>
        <color theme="0"/>
      </font>
      <fill>
        <patternFill patternType="solid">
          <bgColor theme="0"/>
        </patternFill>
      </fill>
      <border>
        <left/>
        <right/>
        <top/>
        <bottom/>
      </border>
    </dxf>
    <dxf>
      <fill>
        <patternFill patternType="solid">
          <bgColor theme="1" tint="0.14996795556505"/>
        </patternFill>
      </fill>
    </dxf>
    <dxf>
      <font>
        <color theme="0"/>
      </font>
      <fill>
        <patternFill patternType="solid">
          <bgColor theme="0"/>
        </patternFill>
      </fill>
    </dxf>
    <dxf>
      <font>
        <color rgb="FF006100"/>
      </font>
      <fill>
        <patternFill patternType="solid">
          <bgColor rgb="FFC6EFCE"/>
        </patternFill>
      </fill>
    </dxf>
    <dxf>
      <fill>
        <patternFill patternType="solid">
          <bgColor theme="4" tint="-0.249946592608417"/>
        </patternFill>
      </fill>
    </dxf>
    <dxf>
      <fill>
        <patternFill patternType="solid">
          <fgColor theme="8" tint="0.799981688894314"/>
          <bgColor theme="8" tint="0.799981688894314"/>
        </patternFill>
      </fill>
    </dxf>
    <dxf>
      <fill>
        <patternFill patternType="solid">
          <fgColor theme="8" tint="0.799981688894314"/>
          <bgColor theme="8" tint="0.799981688894314"/>
        </patternFill>
      </fill>
    </dxf>
    <dxf>
      <font>
        <b val="1"/>
        <color theme="0"/>
      </font>
      <fill>
        <patternFill patternType="solid">
          <fgColor theme="4"/>
          <bgColor theme="4"/>
        </patternFill>
      </fill>
    </dxf>
    <dxf>
      <font>
        <b val="1"/>
        <color theme="0"/>
      </font>
      <fill>
        <patternFill patternType="solid">
          <fgColor theme="4"/>
          <bgColor theme="4"/>
        </patternFill>
      </fill>
    </dxf>
    <dxf>
      <font>
        <b val="1"/>
        <color theme="0"/>
      </font>
      <fill>
        <patternFill patternType="solid">
          <fgColor rgb="FF07A0C3"/>
          <bgColor rgb="FF07A0C3"/>
        </patternFill>
      </fill>
      <border>
        <top style="thick">
          <color theme="0"/>
        </top>
      </border>
    </dxf>
    <dxf>
      <font>
        <b val="1"/>
        <color theme="0"/>
      </font>
      <fill>
        <patternFill patternType="solid">
          <fgColor theme="4"/>
          <bgColor rgb="FF086788"/>
        </patternFill>
      </fill>
      <border>
        <bottom style="thin">
          <color theme="0"/>
        </bottom>
      </border>
    </dxf>
    <dxf>
      <font>
        <color theme="1"/>
      </font>
      <fill>
        <patternFill patternType="solid">
          <fgColor theme="8" tint="0.799951170384838"/>
          <bgColor theme="8" tint="0.599963377788629"/>
        </patternFill>
      </fill>
      <border>
        <vertical style="thin">
          <color theme="0"/>
        </vertical>
        <horizontal style="thin">
          <color theme="0"/>
        </horizontal>
      </border>
    </dxf>
    <dxf>
      <fill>
        <patternFill patternType="solid">
          <fgColor theme="8" tint="0.799981688894314"/>
          <bgColor theme="8" tint="0.799981688894314"/>
        </patternFill>
      </fill>
    </dxf>
    <dxf>
      <fill>
        <patternFill patternType="solid">
          <fgColor theme="8" tint="0.799981688894314"/>
          <bgColor theme="8" tint="0.799981688894314"/>
        </patternFill>
      </fill>
    </dxf>
    <dxf>
      <font>
        <b val="1"/>
        <color theme="0"/>
      </font>
      <fill>
        <patternFill patternType="solid">
          <fgColor theme="4"/>
          <bgColor theme="4"/>
        </patternFill>
      </fill>
    </dxf>
    <dxf>
      <font>
        <b val="1"/>
        <color theme="0"/>
      </font>
      <fill>
        <patternFill patternType="solid">
          <fgColor theme="4"/>
          <bgColor theme="4"/>
        </patternFill>
      </fill>
    </dxf>
    <dxf>
      <font>
        <b val="1"/>
        <color theme="0"/>
      </font>
      <fill>
        <patternFill patternType="solid">
          <fgColor rgb="FF07A0C3"/>
          <bgColor rgb="FF07A0C3"/>
        </patternFill>
      </fill>
      <border>
        <top style="thick">
          <color theme="0"/>
        </top>
      </border>
    </dxf>
    <dxf>
      <font>
        <b val="0"/>
        <i val="0"/>
        <color auto="1"/>
      </font>
      <fill>
        <patternFill patternType="solid">
          <fgColor theme="8" tint="0.599963377788629"/>
          <bgColor theme="8" tint="0.599963377788629"/>
        </patternFill>
      </fill>
      <border>
        <bottom style="thin">
          <color theme="0"/>
        </bottom>
      </border>
    </dxf>
    <dxf>
      <font>
        <color theme="1"/>
      </font>
      <fill>
        <patternFill patternType="solid">
          <fgColor theme="8" tint="0.799951170384838"/>
          <bgColor theme="8" tint="0.599963377788629"/>
        </patternFill>
      </fill>
      <border>
        <vertical style="thin">
          <color theme="0"/>
        </vertical>
        <horizontal style="thin">
          <color theme="0"/>
        </horizontal>
      </border>
    </dxf>
    <dxf>
      <fill>
        <patternFill patternType="solid">
          <bgColor rgb="FF07A0C3"/>
        </patternFill>
      </fill>
    </dxf>
  </dxfs>
  <tableStyles count="4" defaultTableStyle="SEA_TableStyleMedium9" defaultPivotStyle="PivotStyleMedium9">
    <tableStyle name="SEA_Table Style 1" pivot="0" count="1" xr9:uid="{21230C11-0C1B-DB20-856C-C669B4BAE1A3}">
      <tableStyleElement type="firstRowStripe" dxfId="30"/>
    </tableStyle>
    <tableStyle name="SEA_TableStyleMedium9" pivot="0" count="7" xr9:uid="{8837E019-2B1C-73C6-856C-C669F38F4780}">
      <tableStyleElement type="wholeTable" dxfId="37"/>
      <tableStyleElement type="headerRow" dxfId="36"/>
      <tableStyleElement type="totalRow" dxfId="35"/>
      <tableStyleElement type="firstColumn" dxfId="34"/>
      <tableStyleElement type="lastColumn" dxfId="33"/>
      <tableStyleElement type="firstRowStripe" dxfId="32"/>
      <tableStyleElement type="firstColumnStripe" dxfId="31"/>
    </tableStyle>
    <tableStyle name="SEA_TableStyleMedium9_Plain" pivot="0" count="7" xr9:uid="{9938E269-8E1F-8176-856C-C6690AD91B41}">
      <tableStyleElement type="wholeTable" dxfId="44"/>
      <tableStyleElement type="headerRow" dxfId="43"/>
      <tableStyleElement type="totalRow" dxfId="42"/>
      <tableStyleElement type="firstColumn" dxfId="41"/>
      <tableStyleElement type="lastColumn" dxfId="40"/>
      <tableStyleElement type="firstRowStripe" dxfId="39"/>
      <tableStyleElement type="firstColumnStripe" dxfId="38"/>
    </tableStyle>
    <tableStyle name="Table Style 1" pivot="0" count="1" xr9:uid="{05460AFB-CF75-24D3-856C-C669D25B47F5}">
      <tableStyleElement type="wholeTable" dxfId="45"/>
    </tableStyle>
  </tableStyles>
  <colors>
    <mruColors>
      <color rgb="00F79646"/>
      <color rgb="00E4DFEC"/>
      <color rgb="0007A0C3"/>
      <color rgb="00EBF1DE"/>
      <color rgb="00FDE9D9"/>
      <color rgb="00F2DCDB"/>
      <color rgb="00DA9694"/>
      <color rgb="00C4D79B"/>
      <color rgb="00B1A0C7"/>
      <color rgb="00DAEEF3"/>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9" Type="http://schemas.openxmlformats.org/officeDocument/2006/relationships/worksheet" Target="worksheets/sheet9.xml"/><Relationship Id="rId8" Type="http://schemas.openxmlformats.org/officeDocument/2006/relationships/worksheet" Target="worksheets/sheet8.xml"/><Relationship Id="rId7" Type="http://schemas.openxmlformats.org/officeDocument/2006/relationships/worksheet" Target="worksheets/sheet7.xml"/><Relationship Id="rId61" Type="http://schemas.openxmlformats.org/officeDocument/2006/relationships/styles" Target="styles.xml"/><Relationship Id="rId60" Type="http://schemas.openxmlformats.org/officeDocument/2006/relationships/sheetMetadata" Target="metadata.xml"/><Relationship Id="rId6" Type="http://schemas.openxmlformats.org/officeDocument/2006/relationships/worksheet" Target="worksheets/sheet6.xml"/><Relationship Id="rId59" Type="http://schemas.openxmlformats.org/officeDocument/2006/relationships/sharedStrings" Target="sharedStrings.xml"/><Relationship Id="rId58" Type="http://schemas.openxmlformats.org/officeDocument/2006/relationships/theme" Target="theme/theme1.xml"/><Relationship Id="rId57" Type="http://schemas.microsoft.com/office/2007/relationships/slicerCache" Target="slicerCaches/slicerCache1.xml"/><Relationship Id="rId56" Type="http://schemas.openxmlformats.org/officeDocument/2006/relationships/pivotCacheDefinition" Target="pivotCache/pivotCacheDefinition1.xml"/><Relationship Id="rId55" Type="http://schemas.openxmlformats.org/officeDocument/2006/relationships/customXml" Target="../customXml/item4.xml"/><Relationship Id="rId54" Type="http://schemas.openxmlformats.org/officeDocument/2006/relationships/customXml" Target="../customXml/item3.xml"/><Relationship Id="rId53" Type="http://schemas.openxmlformats.org/officeDocument/2006/relationships/customXml" Target="../customXml/item2.xml"/><Relationship Id="rId52" Type="http://schemas.openxmlformats.org/officeDocument/2006/relationships/customXml" Target="../customXml/item1.xml"/><Relationship Id="rId51" Type="http://schemas.openxmlformats.org/officeDocument/2006/relationships/worksheet" Target="worksheets/sheet51.xml"/><Relationship Id="rId50" Type="http://schemas.openxmlformats.org/officeDocument/2006/relationships/worksheet" Target="worksheets/sheet50.xml"/><Relationship Id="rId5" Type="http://schemas.openxmlformats.org/officeDocument/2006/relationships/worksheet" Target="worksheets/sheet5.xml"/><Relationship Id="rId49" Type="http://schemas.openxmlformats.org/officeDocument/2006/relationships/worksheet" Target="worksheets/sheet49.xml"/><Relationship Id="rId48" Type="http://schemas.openxmlformats.org/officeDocument/2006/relationships/worksheet" Target="worksheets/sheet48.xml"/><Relationship Id="rId47" Type="http://schemas.openxmlformats.org/officeDocument/2006/relationships/worksheet" Target="worksheets/sheet47.xml"/><Relationship Id="rId46" Type="http://schemas.openxmlformats.org/officeDocument/2006/relationships/worksheet" Target="worksheets/sheet46.xml"/><Relationship Id="rId45" Type="http://schemas.openxmlformats.org/officeDocument/2006/relationships/worksheet" Target="worksheets/sheet45.xml"/><Relationship Id="rId44" Type="http://schemas.openxmlformats.org/officeDocument/2006/relationships/worksheet" Target="worksheets/sheet44.xml"/><Relationship Id="rId43" Type="http://schemas.openxmlformats.org/officeDocument/2006/relationships/worksheet" Target="worksheets/sheet43.xml"/><Relationship Id="rId42" Type="http://schemas.openxmlformats.org/officeDocument/2006/relationships/worksheet" Target="worksheets/sheet42.xml"/><Relationship Id="rId41" Type="http://schemas.openxmlformats.org/officeDocument/2006/relationships/worksheet" Target="worksheets/sheet41.xml"/><Relationship Id="rId40" Type="http://schemas.openxmlformats.org/officeDocument/2006/relationships/worksheet" Target="worksheets/sheet40.xml"/><Relationship Id="rId4" Type="http://schemas.openxmlformats.org/officeDocument/2006/relationships/worksheet" Target="worksheets/sheet4.xml"/><Relationship Id="rId39" Type="http://schemas.openxmlformats.org/officeDocument/2006/relationships/worksheet" Target="worksheets/sheet39.xml"/><Relationship Id="rId38" Type="http://schemas.openxmlformats.org/officeDocument/2006/relationships/worksheet" Target="worksheets/sheet38.xml"/><Relationship Id="rId37" Type="http://schemas.openxmlformats.org/officeDocument/2006/relationships/worksheet" Target="worksheets/sheet37.xml"/><Relationship Id="rId36" Type="http://schemas.openxmlformats.org/officeDocument/2006/relationships/worksheet" Target="worksheets/sheet36.xml"/><Relationship Id="rId35" Type="http://schemas.openxmlformats.org/officeDocument/2006/relationships/worksheet" Target="worksheets/sheet35.xml"/><Relationship Id="rId34" Type="http://schemas.openxmlformats.org/officeDocument/2006/relationships/worksheet" Target="worksheets/sheet34.xml"/><Relationship Id="rId33" Type="http://schemas.openxmlformats.org/officeDocument/2006/relationships/worksheet" Target="worksheets/sheet33.xml"/><Relationship Id="rId32" Type="http://schemas.openxmlformats.org/officeDocument/2006/relationships/worksheet" Target="worksheets/sheet32.xml"/><Relationship Id="rId31" Type="http://schemas.openxmlformats.org/officeDocument/2006/relationships/worksheet" Target="worksheets/sheet31.xml"/><Relationship Id="rId30" Type="http://schemas.openxmlformats.org/officeDocument/2006/relationships/worksheet" Target="worksheets/sheet30.xml"/><Relationship Id="rId3" Type="http://schemas.openxmlformats.org/officeDocument/2006/relationships/worksheet" Target="worksheets/sheet3.xml"/><Relationship Id="rId29" Type="http://schemas.openxmlformats.org/officeDocument/2006/relationships/worksheet" Target="worksheets/sheet29.xml"/><Relationship Id="rId28" Type="http://schemas.openxmlformats.org/officeDocument/2006/relationships/worksheet" Target="worksheets/sheet28.xml"/><Relationship Id="rId27" Type="http://schemas.openxmlformats.org/officeDocument/2006/relationships/worksheet" Target="worksheets/sheet27.xml"/><Relationship Id="rId26" Type="http://schemas.openxmlformats.org/officeDocument/2006/relationships/worksheet" Target="worksheets/sheet26.xml"/><Relationship Id="rId25" Type="http://schemas.openxmlformats.org/officeDocument/2006/relationships/worksheet" Target="worksheets/sheet25.xml"/><Relationship Id="rId24" Type="http://schemas.openxmlformats.org/officeDocument/2006/relationships/worksheet" Target="worksheets/sheet24.xml"/><Relationship Id="rId23" Type="http://schemas.openxmlformats.org/officeDocument/2006/relationships/worksheet" Target="worksheets/sheet23.xml"/><Relationship Id="rId22" Type="http://schemas.openxmlformats.org/officeDocument/2006/relationships/worksheet" Target="worksheets/sheet22.xml"/><Relationship Id="rId21" Type="http://schemas.openxmlformats.org/officeDocument/2006/relationships/worksheet" Target="worksheets/sheet21.xml"/><Relationship Id="rId20" Type="http://schemas.openxmlformats.org/officeDocument/2006/relationships/worksheet" Target="worksheets/sheet20.xml"/><Relationship Id="rId2" Type="http://schemas.openxmlformats.org/officeDocument/2006/relationships/worksheet" Target="worksheets/sheet2.xml"/><Relationship Id="rId19" Type="http://schemas.openxmlformats.org/officeDocument/2006/relationships/worksheet" Target="worksheets/sheet19.xml"/><Relationship Id="rId18" Type="http://schemas.openxmlformats.org/officeDocument/2006/relationships/worksheet" Target="worksheets/sheet18.xml"/><Relationship Id="rId17" Type="http://schemas.openxmlformats.org/officeDocument/2006/relationships/worksheet" Target="worksheets/sheet17.xml"/><Relationship Id="rId16" Type="http://schemas.openxmlformats.org/officeDocument/2006/relationships/worksheet" Target="worksheets/sheet16.xml"/><Relationship Id="rId15" Type="http://schemas.openxmlformats.org/officeDocument/2006/relationships/worksheet" Target="worksheets/sheet15.xml"/><Relationship Id="rId14" Type="http://schemas.openxmlformats.org/officeDocument/2006/relationships/worksheet" Target="worksheets/sheet14.xml"/><Relationship Id="rId13" Type="http://schemas.openxmlformats.org/officeDocument/2006/relationships/worksheet" Target="worksheets/sheet13.xml"/><Relationship Id="rId12" Type="http://schemas.openxmlformats.org/officeDocument/2006/relationships/worksheet" Target="worksheets/sheet12.xml"/><Relationship Id="rId11" Type="http://schemas.openxmlformats.org/officeDocument/2006/relationships/worksheet" Target="worksheets/sheet11.xml"/><Relationship Id="rId10" Type="http://schemas.openxmlformats.org/officeDocument/2006/relationships/worksheet" Target="worksheets/sheet10.xml"/><Relationship Id="rId1" Type="http://schemas.openxmlformats.org/officeDocument/2006/relationships/worksheet" Target="worksheets/sheet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microsoft.com/office/2011/relationships/chartColorStyle" Target="colors11.xml"/><Relationship Id="rId2" Type="http://schemas.microsoft.com/office/2011/relationships/chartStyle" Target="style11.xml"/><Relationship Id="rId1" Type="http://schemas.openxmlformats.org/officeDocument/2006/relationships/chartUserShapes" Target="../drawings/drawing5.xml"/></Relationships>
</file>

<file path=xl/charts/_rels/chart12.xml.rels><?xml version="1.0" encoding="UTF-8" standalone="yes"?>
<Relationships xmlns="http://schemas.openxmlformats.org/package/2006/relationships"><Relationship Id="rId3" Type="http://schemas.microsoft.com/office/2011/relationships/chartColorStyle" Target="colors12.xml"/><Relationship Id="rId2" Type="http://schemas.microsoft.com/office/2011/relationships/chartStyle" Target="style12.xml"/><Relationship Id="rId1" Type="http://schemas.openxmlformats.org/officeDocument/2006/relationships/chartUserShapes" Target="../drawings/drawing6.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4.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5.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6.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8.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1.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3" Type="http://schemas.microsoft.com/office/2011/relationships/chartColorStyle" Target="colors32.xml"/><Relationship Id="rId2" Type="http://schemas.microsoft.com/office/2011/relationships/chartStyle" Target="style32.xml"/><Relationship Id="rId1" Type="http://schemas.openxmlformats.org/officeDocument/2006/relationships/chartUserShapes" Target="../drawings/drawing45.xml"/></Relationships>
</file>

<file path=xl/charts/_rels/chart35.xml.rels><?xml version="1.0" encoding="UTF-8" standalone="yes"?>
<Relationships xmlns="http://schemas.openxmlformats.org/package/2006/relationships"><Relationship Id="rId3" Type="http://schemas.microsoft.com/office/2011/relationships/chartColorStyle" Target="colors33.xml"/><Relationship Id="rId2" Type="http://schemas.microsoft.com/office/2011/relationships/chartStyle" Target="style33.xml"/><Relationship Id="rId1" Type="http://schemas.openxmlformats.org/officeDocument/2006/relationships/chartUserShapes" Target="../drawings/drawing46.xml"/></Relationships>
</file>

<file path=xl/charts/_rels/chart36.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9.xml.rels><?xml version="1.0" encoding="UTF-8" standalone="yes"?>
<Relationships xmlns="http://schemas.openxmlformats.org/package/2006/relationships"><Relationship Id="rId3" Type="http://schemas.microsoft.com/office/2011/relationships/chartColorStyle" Target="colors37.xml"/><Relationship Id="rId2" Type="http://schemas.microsoft.com/office/2011/relationships/chartStyle" Target="style37.xml"/><Relationship Id="rId1" Type="http://schemas.openxmlformats.org/officeDocument/2006/relationships/chartUserShapes" Target="../drawings/drawing47.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1.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2.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3.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4.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6132618839312"/>
          <c:y val="0.0434759530656754"/>
          <c:w val="0.82534886264217"/>
          <c:h val="0.483074430822433"/>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29:$AL$29</c:f>
              <c:numCache>
                <c:formatCode>_-* #,##0_-;\-* #,##0_-;_-* "-"??_-;_-@_-</c:formatCode>
                <c:ptCount val="9"/>
                <c:pt idx="0">
                  <c:v>97600096.8024106</c:v>
                </c:pt>
                <c:pt idx="1">
                  <c:v>135001715.24701</c:v>
                </c:pt>
                <c:pt idx="2">
                  <c:v>212848790.56075</c:v>
                </c:pt>
                <c:pt idx="3">
                  <c:v>262125648.730749</c:v>
                </c:pt>
                <c:pt idx="4">
                  <c:v>330596132.58223</c:v>
                </c:pt>
                <c:pt idx="5">
                  <c:v>234349662.837325</c:v>
                </c:pt>
                <c:pt idx="6">
                  <c:v>26958333.9433407</c:v>
                </c:pt>
                <c:pt idx="7">
                  <c:v>74289579.0239756</c:v>
                </c:pt>
                <c:pt idx="8">
                  <c:v>7658.30524755409</c:v>
                </c:pt>
              </c:numCache>
            </c:numRef>
          </c:val>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0:$AL$30</c:f>
              <c:numCache>
                <c:formatCode>_-* #,##0_-;\-* #,##0_-;_-* "-"??_-;_-@_-</c:formatCode>
                <c:ptCount val="9"/>
                <c:pt idx="0">
                  <c:v>22295844.1808844</c:v>
                </c:pt>
                <c:pt idx="1">
                  <c:v>30839899.8147829</c:v>
                </c:pt>
                <c:pt idx="2">
                  <c:v>48623347.9669558</c:v>
                </c:pt>
                <c:pt idx="3">
                  <c:v>59880192.8623668</c:v>
                </c:pt>
                <c:pt idx="4">
                  <c:v>75521644.9608516</c:v>
                </c:pt>
                <c:pt idx="5">
                  <c:v>53535024.4277088</c:v>
                </c:pt>
                <c:pt idx="6">
                  <c:v>6158383.36916613</c:v>
                </c:pt>
                <c:pt idx="7">
                  <c:v>16970770.8542062</c:v>
                </c:pt>
                <c:pt idx="8">
                  <c:v>1749.46937639613</c:v>
                </c:pt>
              </c:numCache>
            </c:numRef>
          </c:val>
        </c:ser>
        <c:ser>
          <c:idx val="2"/>
          <c:order val="2"/>
          <c:tx>
            <c:strRef>
              <c:f>'3) Cost Classification (Year 2)'!$H$31</c:f>
              <c:strCache>
                <c:ptCount val="1"/>
                <c:pt idx="0">
                  <c:v>Other Energy Purchase</c:v>
                </c:pt>
              </c:strCache>
            </c:strRef>
          </c:tx>
          <c:spPr>
            <a:solidFill>
              <a:srgbClr val="FF0000"/>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1:$AM$31</c:f>
              <c:numCache>
                <c:formatCode>_-* #,##0_-;\-* #,##0_-;_-* "-"??_-;_-@_-</c:formatCode>
                <c:ptCount val="10"/>
                <c:pt idx="0">
                  <c:v>0</c:v>
                </c:pt>
                <c:pt idx="1">
                  <c:v>0</c:v>
                </c:pt>
                <c:pt idx="2">
                  <c:v>0</c:v>
                </c:pt>
                <c:pt idx="3">
                  <c:v>0</c:v>
                </c:pt>
                <c:pt idx="4">
                  <c:v>0</c:v>
                </c:pt>
                <c:pt idx="5">
                  <c:v>0</c:v>
                </c:pt>
                <c:pt idx="6">
                  <c:v>0</c:v>
                </c:pt>
                <c:pt idx="7">
                  <c:v>0</c:v>
                </c:pt>
                <c:pt idx="8">
                  <c:v>0</c:v>
                </c:pt>
              </c:numCache>
            </c:numRef>
          </c:val>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2:$AL$32</c:f>
              <c:numCache>
                <c:formatCode>_-* #,##0_-;\-* #,##0_-;_-* "-"??_-;_-@_-</c:formatCode>
                <c:ptCount val="9"/>
                <c:pt idx="0">
                  <c:v>0</c:v>
                </c:pt>
                <c:pt idx="1">
                  <c:v>0</c:v>
                </c:pt>
                <c:pt idx="2">
                  <c:v>0</c:v>
                </c:pt>
                <c:pt idx="3">
                  <c:v>0</c:v>
                </c:pt>
                <c:pt idx="4">
                  <c:v>0</c:v>
                </c:pt>
                <c:pt idx="5">
                  <c:v>0</c:v>
                </c:pt>
                <c:pt idx="6">
                  <c:v>0</c:v>
                </c:pt>
                <c:pt idx="7">
                  <c:v>0</c:v>
                </c:pt>
                <c:pt idx="8">
                  <c:v>0</c:v>
                </c:pt>
              </c:numCache>
            </c:numRef>
          </c:val>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3:$AL$33</c:f>
              <c:numCache>
                <c:formatCode>_-* #,##0_-;\-* #,##0_-;_-* "-"??_-;_-@_-</c:formatCode>
                <c:ptCount val="9"/>
                <c:pt idx="0">
                  <c:v>3575363.26436817</c:v>
                </c:pt>
                <c:pt idx="1">
                  <c:v>3530844.81025309</c:v>
                </c:pt>
                <c:pt idx="2">
                  <c:v>1557215.79012728</c:v>
                </c:pt>
                <c:pt idx="3">
                  <c:v>9602392.27034711</c:v>
                </c:pt>
                <c:pt idx="4">
                  <c:v>9171208.53412003</c:v>
                </c:pt>
                <c:pt idx="5">
                  <c:v>3912621.33078433</c:v>
                </c:pt>
                <c:pt idx="6">
                  <c:v>9829725.24172317</c:v>
                </c:pt>
                <c:pt idx="7">
                  <c:v>21519920.7582768</c:v>
                </c:pt>
                <c:pt idx="8">
                  <c:v>0</c:v>
                </c:pt>
              </c:numCache>
            </c:numRef>
          </c:val>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4:$AL$34</c:f>
              <c:numCache>
                <c:formatCode>_-* #,##0_-;\-* #,##0_-;_-* "-"??_-;_-@_-</c:formatCode>
                <c:ptCount val="9"/>
                <c:pt idx="0">
                  <c:v>2378016.0819594</c:v>
                </c:pt>
                <c:pt idx="1">
                  <c:v>2348406.33548002</c:v>
                </c:pt>
                <c:pt idx="2">
                  <c:v>1035722.50375464</c:v>
                </c:pt>
                <c:pt idx="3">
                  <c:v>6386663.8312634</c:v>
                </c:pt>
                <c:pt idx="4">
                  <c:v>6099878.46619407</c:v>
                </c:pt>
                <c:pt idx="5">
                  <c:v>2602330.38134847</c:v>
                </c:pt>
                <c:pt idx="6">
                  <c:v>26151462.637675</c:v>
                </c:pt>
                <c:pt idx="7">
                  <c:v>57252607.762325</c:v>
                </c:pt>
                <c:pt idx="8">
                  <c:v>0</c:v>
                </c:pt>
              </c:numCache>
            </c:numRef>
          </c:val>
        </c:ser>
        <c:ser>
          <c:idx val="6"/>
          <c:order val="6"/>
          <c:tx>
            <c:strRef>
              <c:f>'3) Cost Classification (Year 2)'!$H$35</c:f>
              <c:strCache>
                <c:ptCount val="1"/>
                <c:pt idx="0">
                  <c:v>OPEX</c:v>
                </c:pt>
              </c:strCache>
            </c:strRef>
          </c:tx>
          <c:spPr>
            <a:solidFill>
              <a:srgbClr val="00B050"/>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5:$AL$35</c:f>
              <c:numCache>
                <c:formatCode>_-* #,##0_-;\-* #,##0_-;_-* "-"??_-;_-@_-</c:formatCode>
                <c:ptCount val="9"/>
                <c:pt idx="0">
                  <c:v>11383931.7502497</c:v>
                </c:pt>
                <c:pt idx="1">
                  <c:v>11242185.3021828</c:v>
                </c:pt>
                <c:pt idx="2">
                  <c:v>4958164.23799183</c:v>
                </c:pt>
                <c:pt idx="3">
                  <c:v>30573950.1589005</c:v>
                </c:pt>
                <c:pt idx="4">
                  <c:v>29201064.1436681</c:v>
                </c:pt>
                <c:pt idx="5">
                  <c:v>12457759.0864997</c:v>
                </c:pt>
                <c:pt idx="6">
                  <c:v>93893330.2727696</c:v>
                </c:pt>
                <c:pt idx="7">
                  <c:v>205557833.765708</c:v>
                </c:pt>
                <c:pt idx="8">
                  <c:v>99817054.6794926</c:v>
                </c:pt>
              </c:numCache>
            </c:numRef>
          </c:val>
        </c:ser>
        <c:ser>
          <c:idx val="7"/>
          <c:order val="7"/>
          <c:tx>
            <c:strRef>
              <c:f>'3) Cost Classification (Year 2)'!$H$36</c:f>
              <c:strCache>
                <c:ptCount val="1"/>
                <c:pt idx="0">
                  <c:v>0</c:v>
                </c:pt>
              </c:strCache>
            </c:strRef>
          </c:tx>
          <c:spPr>
            <a:solidFill>
              <a:srgbClr val="92D050"/>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6:$AL$36</c:f>
              <c:numCache>
                <c:formatCode>_-* #,##0_-;\-* #,##0_-;_-* "-"??_-;_-@_-</c:formatCode>
                <c:ptCount val="9"/>
                <c:pt idx="0">
                  <c:v>0</c:v>
                </c:pt>
                <c:pt idx="1">
                  <c:v>0</c:v>
                </c:pt>
                <c:pt idx="2">
                  <c:v>0</c:v>
                </c:pt>
                <c:pt idx="3">
                  <c:v>0</c:v>
                </c:pt>
                <c:pt idx="4">
                  <c:v>0</c:v>
                </c:pt>
                <c:pt idx="5">
                  <c:v>0</c:v>
                </c:pt>
                <c:pt idx="6">
                  <c:v>0</c:v>
                </c:pt>
                <c:pt idx="7">
                  <c:v>0</c:v>
                </c:pt>
                <c:pt idx="8">
                  <c:v>0</c:v>
                </c:pt>
              </c:numCache>
            </c:numRef>
          </c:val>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7:$AL$37</c:f>
              <c:numCache>
                <c:formatCode>_-* #,##0_-;\-* #,##0_-;_-* "-"??_-;_-@_-</c:formatCode>
                <c:ptCount val="9"/>
                <c:pt idx="0">
                  <c:v>0</c:v>
                </c:pt>
                <c:pt idx="1">
                  <c:v>0</c:v>
                </c:pt>
                <c:pt idx="2">
                  <c:v>0</c:v>
                </c:pt>
                <c:pt idx="3">
                  <c:v>0</c:v>
                </c:pt>
                <c:pt idx="4">
                  <c:v>0</c:v>
                </c:pt>
                <c:pt idx="5">
                  <c:v>0</c:v>
                </c:pt>
                <c:pt idx="6">
                  <c:v>0</c:v>
                </c:pt>
                <c:pt idx="7">
                  <c:v>0</c:v>
                </c:pt>
                <c:pt idx="8">
                  <c:v>0</c:v>
                </c:pt>
              </c:numCache>
            </c:numRef>
          </c:val>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8:$AM$38</c:f>
              <c:numCache>
                <c:formatCode>_-* #,##0_-;\-* #,##0_-;_-* "-"??_-;_-@_-</c:formatCode>
                <c:ptCount val="10"/>
                <c:pt idx="0">
                  <c:v>0</c:v>
                </c:pt>
                <c:pt idx="1">
                  <c:v>0</c:v>
                </c:pt>
                <c:pt idx="2">
                  <c:v>0</c:v>
                </c:pt>
                <c:pt idx="3">
                  <c:v>0</c:v>
                </c:pt>
                <c:pt idx="4">
                  <c:v>0</c:v>
                </c:pt>
                <c:pt idx="5">
                  <c:v>0</c:v>
                </c:pt>
                <c:pt idx="6">
                  <c:v>0</c:v>
                </c:pt>
                <c:pt idx="7">
                  <c:v>0</c:v>
                </c:pt>
                <c:pt idx="8">
                  <c:v>0</c:v>
                </c:pt>
              </c:numCache>
            </c:numRef>
          </c:val>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9:$AL$39</c:f>
              <c:numCache>
                <c:formatCode>_-* #,##0_-;\-* #,##0_-;_-* "-"??_-;_-@_-</c:formatCode>
                <c:ptCount val="9"/>
                <c:pt idx="0">
                  <c:v>0</c:v>
                </c:pt>
                <c:pt idx="1">
                  <c:v>0</c:v>
                </c:pt>
                <c:pt idx="2">
                  <c:v>0</c:v>
                </c:pt>
                <c:pt idx="3">
                  <c:v>0</c:v>
                </c:pt>
                <c:pt idx="4">
                  <c:v>0</c:v>
                </c:pt>
                <c:pt idx="5">
                  <c:v>0</c:v>
                </c:pt>
                <c:pt idx="6">
                  <c:v>0</c:v>
                </c:pt>
                <c:pt idx="7">
                  <c:v>0</c:v>
                </c:pt>
                <c:pt idx="8">
                  <c:v>0</c:v>
                </c:pt>
              </c:numCache>
            </c:numRef>
          </c:val>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0:$AL$40</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2"/>
                <c:order val="12"/>
                <c:tx>
                  <c:strRef>
                    <c:extLst>
                      <c:ex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1:$AL$41</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3"/>
                <c:order val="13"/>
                <c:tx>
                  <c:strRef>
                    <c:extLst>
                      <c:ex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2:$AL$42</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4"/>
                <c:order val="14"/>
                <c:tx>
                  <c:strRef>
                    <c:extLst>
                      <c:ex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3:$AL$43</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5"/>
                <c:order val="15"/>
                <c:tx>
                  <c:strRef>
                    <c:extLst>
                      <c:ex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4:$AL$44</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6"/>
                <c:order val="16"/>
                <c:tx>
                  <c:strRef>
                    <c:extLst>
                      <c:ex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5:$AL$45</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7"/>
                <c:order val="17"/>
                <c:tx>
                  <c:strRef>
                    <c:extLst>
                      <c:ex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6:$AL$46</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8"/>
                <c:order val="18"/>
                <c:tx>
                  <c:strRef>
                    <c:extLst>
                      <c:ex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7:$AL$47</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9"/>
                <c:order val="19"/>
                <c:tx>
                  <c:strRef>
                    <c:extLst>
                      <c:ex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8:$AL$48</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36462216"/>
        <c:crosses val="autoZero"/>
        <c:crossBetween val="between"/>
      </c:valAx>
      <c:spPr>
        <a:noFill/>
        <a:ln>
          <a:noFill/>
        </a:ln>
        <a:effectLst/>
      </c:spPr>
    </c:plotArea>
    <c:legend>
      <c:legendPos val="t"/>
      <c:layout>
        <c:manualLayout>
          <c:xMode val="edge"/>
          <c:yMode val="edge"/>
          <c:x val="0.009895270983727"/>
          <c:y val="0.775082800015663"/>
          <c:w val="0.965913531641878"/>
          <c:h val="0.215313516432456"/>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zero"/>
    <c:showDLblsOverMax val="0"/>
    <c:extLst>
      <c:ext uri="{0b15fc19-7d7d-44ad-8c2d-2c3a37ce22c3}">
        <chartProps xmlns="https://web.wps.cn/et/2018/main" chartId="{bce6d890-2c6c-4cef-8941-bca5f4a53d35}"/>
      </c:ext>
    </c:extLst>
  </c:chart>
  <c:spPr>
    <a:solidFill>
      <a:schemeClr val="bg1"/>
    </a:solidFill>
    <a:ln w="9525" cap="flat" cmpd="sng" algn="ctr">
      <a:solidFill>
        <a:sysClr val="windowText" lastClr="000000"/>
      </a:solidFill>
      <a:round/>
    </a:ln>
    <a:effectLst/>
  </c:spPr>
  <c:txPr>
    <a:bodyPr/>
    <a:lstStyle/>
    <a:p>
      <a:pPr>
        <a:defRPr lang="en-US"/>
      </a:pPr>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7530177430298"/>
          <c:y val="0.249182231224254"/>
          <c:w val="0.808360881451341"/>
          <c:h val="0.447472324633895"/>
        </c:manualLayout>
      </c:layout>
      <c:barChart>
        <c:barDir val="col"/>
        <c:grouping val="clustered"/>
        <c:varyColors val="0"/>
        <c:ser>
          <c:idx val="3"/>
          <c:order val="0"/>
          <c:tx>
            <c:strRef>
              <c:f>'Revenue forecasts (Year 2)'!$N$129:$N$132</c:f>
              <c:strCache>
                <c:ptCount val="1"/>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9.08397882298637e-17"/>
                  <c:y val="0.0275439466960525"/>
                </c:manualLayout>
              </c:layout>
              <c:dLblPos val="outEnd"/>
              <c:showLegendKey val="0"/>
              <c:showVal val="1"/>
              <c:showCatName val="0"/>
              <c:showSerName val="0"/>
              <c:showPercent val="0"/>
              <c:showBubbleSize val="0"/>
              <c:extLst>
                <c:ext xmlns:c15="http://schemas.microsoft.com/office/drawing/2012/chart" uri="{CE6537A1-D6FC-4f65-9D91-7224C49458BB}">
                  <c15:layout/>
                </c:ext>
              </c:extLst>
            </c:dLbl>
            <c:dLbl>
              <c:idx val="11"/>
              <c:layout>
                <c:manualLayout>
                  <c:x val="-0.00122391284585691"/>
                  <c:y val="0.0275435436355333"/>
                </c:manualLayout>
              </c:layout>
              <c:dLblPos val="outEnd"/>
              <c:showLegendKey val="0"/>
              <c:showVal val="1"/>
              <c:showCatName val="0"/>
              <c:showSerName val="0"/>
              <c:showPercent val="0"/>
              <c:showBubbleSize val="0"/>
              <c:extLst>
                <c:ext xmlns:c15="http://schemas.microsoft.com/office/drawing/2012/chart" uri="{CE6537A1-D6FC-4f65-9D91-7224C49458BB}">
                  <c15:layout/>
                </c:ext>
              </c:extLst>
            </c:dLbl>
            <c:dLbl>
              <c:idx val="20"/>
              <c:delete val="1"/>
            </c:dLbl>
            <c:dLbl>
              <c:idx val="21"/>
              <c:delete val="1"/>
            </c:dLbl>
            <c:dLbl>
              <c:idx val="22"/>
              <c:delete val="1"/>
            </c:dLbl>
            <c:dLbl>
              <c:idx val="23"/>
              <c:delete val="1"/>
            </c:dLbl>
            <c:dLbl>
              <c:idx val="24"/>
              <c:delete val="1"/>
            </c:dLbl>
            <c:spPr>
              <a:noFill/>
              <a:ln>
                <a:noFill/>
              </a:ln>
              <a:effectLst/>
            </c:spPr>
            <c:txPr>
              <a:bodyPr rot="0" spcFirstLastPara="1" vertOverflow="ellipsis" vert="horz" wrap="square" lIns="38100" tIns="19050" rIns="38100" bIns="19050" anchor="ctr" anchorCtr="1">
                <a:spAutoFit/>
              </a:bodyPr>
              <a:lstStyle/>
              <a:p>
                <a:pPr>
                  <a:defRPr lang="en-US" sz="70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cat>
            <c:strRef>
              <c:f>'Revenue forecasts (Year 2)'!$H$135:$H$159</c:f>
              <c:strCache>
                <c:ptCount val="25"/>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pt idx="20">
                  <c:v/>
                </c:pt>
                <c:pt idx="21">
                  <c:v/>
                </c:pt>
                <c:pt idx="22">
                  <c:v/>
                </c:pt>
                <c:pt idx="23">
                  <c:v/>
                </c:pt>
                <c:pt idx="24">
                  <c:v/>
                </c:pt>
              </c:strCache>
            </c:strRef>
          </c:cat>
          <c:val>
            <c:numRef>
              <c:f>'Revenue forecasts (Year 2)'!$O$135:$O$159</c:f>
              <c:numCache>
                <c:formatCode>0%</c:formatCode>
                <c:ptCount val="25"/>
                <c:pt idx="0">
                  <c:v>-1.04062598158</c:v>
                </c:pt>
                <c:pt idx="1">
                  <c:v>-0.278093217940659</c:v>
                </c:pt>
                <c:pt idx="2">
                  <c:v>-0.203482928171251</c:v>
                </c:pt>
                <c:pt idx="3">
                  <c:v>-0.356568449118991</c:v>
                </c:pt>
                <c:pt idx="4">
                  <c:v>-0.377120941963327</c:v>
                </c:pt>
                <c:pt idx="5">
                  <c:v>-0.299788398622757</c:v>
                </c:pt>
                <c:pt idx="6">
                  <c:v>-0.179310845092977</c:v>
                </c:pt>
                <c:pt idx="7">
                  <c:v>-0.183400686962812</c:v>
                </c:pt>
                <c:pt idx="8">
                  <c:v>-0.470331067870295</c:v>
                </c:pt>
                <c:pt idx="9">
                  <c:v>0</c:v>
                </c:pt>
                <c:pt idx="10">
                  <c:v>0</c:v>
                </c:pt>
                <c:pt idx="11">
                  <c:v>-0.453097428704336</c:v>
                </c:pt>
                <c:pt idx="12">
                  <c:v>0</c:v>
                </c:pt>
                <c:pt idx="13">
                  <c:v>-0.484766024400691</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c14:spPr>
              </c14:invertSolidFillFmt>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a:t>
                </a:r>
                <a:r>
                  <a:rPr lang="en-GB" baseline="0"/>
                  <a:t> difference</a:t>
                </a:r>
                <a:endParaRPr lang="en-GB"/>
              </a:p>
            </c:rich>
          </c:tx>
          <c:layout>
            <c:manualLayout>
              <c:xMode val="edge"/>
              <c:yMode val="edge"/>
              <c:x val="0.038659571587587"/>
              <c:y val="0.575696176205161"/>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valAx>
      <c:spPr>
        <a:noFill/>
        <a:ln>
          <a:noFill/>
        </a:ln>
        <a:effectLst/>
      </c:spPr>
    </c:plotArea>
    <c:plotVisOnly val="1"/>
    <c:dispBlanksAs val="gap"/>
    <c:showDLblsOverMax val="0"/>
    <c:extLst>
      <c:ext uri="{0b15fc19-7d7d-44ad-8c2d-2c3a37ce22c3}">
        <chartProps xmlns="https://web.wps.cn/et/2018/main" chartId="{854f4d0c-6e5d-4e29-9ba7-af5506e436e1}"/>
      </c:ext>
    </c:extLst>
  </c:chart>
  <c:spPr>
    <a:solidFill>
      <a:schemeClr val="accent6">
        <a:lumMod val="20000"/>
        <a:lumOff val="80000"/>
      </a:schemeClr>
    </a:solidFill>
    <a:ln w="9525" cap="flat" cmpd="sng" algn="ctr">
      <a:solidFill>
        <a:sysClr val="windowText" lastClr="000000"/>
      </a:solidFill>
      <a:round/>
    </a:ln>
    <a:effectLst/>
  </c:spPr>
  <c:txPr>
    <a:bodyPr/>
    <a:lstStyle/>
    <a:p>
      <a:pPr>
        <a:defRPr lang="en-US"/>
      </a:pPr>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0927269137229406"/>
          <c:y val="0.17366279258817"/>
          <c:w val="0.855276558080134"/>
          <c:h val="0.447472324633895"/>
        </c:manualLayout>
      </c:layout>
      <c:barChart>
        <c:barDir val="col"/>
        <c:grouping val="clustered"/>
        <c:varyColors val="0"/>
        <c:ser>
          <c:idx val="3"/>
          <c:order val="0"/>
          <c:tx>
            <c:strRef>
              <c:f>'Revenue forecasts (Year 2)'!$N$129:$N$132</c:f>
              <c:strCache>
                <c:ptCount val="1"/>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elete val="1"/>
          </c:dLbls>
          <c:cat>
            <c:strRef>
              <c:f>'Revenue forecasts (Year 2)'!$H$135:$H$159</c:f>
              <c:strCache>
                <c:ptCount val="25"/>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pt idx="20">
                  <c:v/>
                </c:pt>
                <c:pt idx="21">
                  <c:v/>
                </c:pt>
                <c:pt idx="22">
                  <c:v/>
                </c:pt>
                <c:pt idx="23">
                  <c:v/>
                </c:pt>
                <c:pt idx="24">
                  <c:v/>
                </c:pt>
              </c:strCache>
            </c:strRef>
          </c:cat>
          <c:val>
            <c:numRef>
              <c:f>'Revenue forecasts (Year 2)'!$N$135:$N$159</c:f>
              <c:numCache>
                <c:formatCode>_-* #,##0_-;\-* #,##0_-;_-* "-"??_-;_-@_-</c:formatCode>
                <c:ptCount val="25"/>
                <c:pt idx="0">
                  <c:v>106859005.622209</c:v>
                </c:pt>
                <c:pt idx="1">
                  <c:v>-220750286.774787</c:v>
                </c:pt>
                <c:pt idx="2">
                  <c:v>-14618140.1932428</c:v>
                </c:pt>
                <c:pt idx="3">
                  <c:v>-32889226.5568579</c:v>
                </c:pt>
                <c:pt idx="4">
                  <c:v>-93917272.9181439</c:v>
                </c:pt>
                <c:pt idx="5">
                  <c:v>-75908753.3127857</c:v>
                </c:pt>
                <c:pt idx="6">
                  <c:v>-125963091.108777</c:v>
                </c:pt>
                <c:pt idx="7">
                  <c:v>-13560366.4894869</c:v>
                </c:pt>
                <c:pt idx="8">
                  <c:v>-164890.119282304</c:v>
                </c:pt>
                <c:pt idx="9">
                  <c:v>0</c:v>
                </c:pt>
                <c:pt idx="10">
                  <c:v>0</c:v>
                </c:pt>
                <c:pt idx="11">
                  <c:v>-30845139.861258</c:v>
                </c:pt>
                <c:pt idx="12">
                  <c:v>0</c:v>
                </c:pt>
                <c:pt idx="13">
                  <c:v>-12416821.4056922</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c14:spPr>
              </c14:invertSolidFillFmt>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Revenues</a:t>
                </a:r>
                <a:r>
                  <a:rPr lang="en-GB" baseline="0"/>
                  <a:t> in Rand</a:t>
                </a:r>
                <a:endParaRPr lang="en-GB"/>
              </a:p>
            </c:rich>
          </c:tx>
          <c:layout>
            <c:manualLayout>
              <c:xMode val="edge"/>
              <c:yMode val="edge"/>
              <c:x val="0.00454396890254015"/>
              <c:y val="0.601774316257491"/>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majorUnit val="400000000"/>
        <c:dispUnits>
          <c:builtInUnit val="millions"/>
          <c:dispUnitsLbl>
            <c:layout/>
            <c:spPr>
              <a:noFill/>
              <a:ln>
                <a:noFill/>
              </a:ln>
              <a:effectLst/>
            </c:spPr>
            <c:txPr>
              <a:bodyPr rot="-5400000" spcFirstLastPara="1" vertOverflow="ellipsis" vert="horz" wrap="square" anchor="ctr" anchorCtr="1">
                <a:spAutoFit/>
              </a:bodyPr>
              <a:lstStyle/>
              <a:p>
                <a:pPr>
                  <a:defRPr lang="en-US" sz="900" b="1" i="0" u="none" strike="noStrike" kern="1200" baseline="0">
                    <a:solidFill>
                      <a:schemeClr val="tx2"/>
                    </a:solidFill>
                    <a:latin typeface="+mn-lt"/>
                    <a:ea typeface="+mn-ea"/>
                    <a:cs typeface="+mn-cs"/>
                  </a:defRPr>
                </a:pPr>
              </a:p>
            </c:txPr>
          </c:dispUnitsLbl>
        </c:dispUnits>
      </c:valAx>
      <c:spPr>
        <a:noFill/>
        <a:ln>
          <a:noFill/>
        </a:ln>
        <a:effectLst/>
      </c:spPr>
    </c:plotArea>
    <c:plotVisOnly val="1"/>
    <c:dispBlanksAs val="gap"/>
    <c:showDLblsOverMax val="0"/>
    <c:extLst>
      <c:ext uri="{0b15fc19-7d7d-44ad-8c2d-2c3a37ce22c3}">
        <chartProps xmlns="https://web.wps.cn/et/2018/main" chartId="{e68d15b6-046c-46ae-853d-58c1678883ab}"/>
      </c:ext>
    </c:extLst>
  </c:chart>
  <c:spPr>
    <a:solidFill>
      <a:schemeClr val="accent6">
        <a:lumMod val="20000"/>
        <a:lumOff val="80000"/>
      </a:schemeClr>
    </a:solidFill>
    <a:ln w="9525" cap="flat" cmpd="sng" algn="ctr">
      <a:solidFill>
        <a:sysClr val="windowText" lastClr="000000"/>
      </a:solidFill>
      <a:round/>
    </a:ln>
    <a:effectLst/>
  </c:spPr>
  <c:txPr>
    <a:bodyPr/>
    <a:lstStyle/>
    <a:p>
      <a:pPr>
        <a:defRPr lang="en-US"/>
      </a:pPr>
    </a:p>
  </c:tx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0927269137229406"/>
          <c:y val="0.17366279258817"/>
          <c:w val="0.855276558080134"/>
          <c:h val="0.447472324633895"/>
        </c:manualLayout>
      </c:layout>
      <c:barChart>
        <c:barDir val="col"/>
        <c:grouping val="clustered"/>
        <c:varyColors val="0"/>
        <c:ser>
          <c:idx val="3"/>
          <c:order val="0"/>
          <c:tx>
            <c:strRef>
              <c:f>'Revenue forecasts (Year 2)'!$N$129:$N$132</c:f>
              <c:strCache>
                <c:ptCount val="1"/>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elete val="1"/>
          </c:dLbls>
          <c:cat>
            <c:strRef>
              <c:f>'Revenue forecasts (Year 2)'!$H$315:$H$340</c:f>
              <c:strCache>
                <c:ptCount val="26"/>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pt idx="20">
                  <c:v/>
                </c:pt>
                <c:pt idx="21">
                  <c:v/>
                </c:pt>
                <c:pt idx="22">
                  <c:v/>
                </c:pt>
                <c:pt idx="23">
                  <c:v/>
                </c:pt>
                <c:pt idx="24">
                  <c:v/>
                </c:pt>
              </c:strCache>
            </c:strRef>
          </c:cat>
          <c:val>
            <c:numRef>
              <c:f>'Revenue forecasts (Year 2)'!$P$315:$P$340</c:f>
              <c:numCache>
                <c:formatCode>_-* #,##0_-;\-* #,##0_-;_-* "-"??_-;_-@_-</c:formatCode>
                <c:ptCount val="26"/>
                <c:pt idx="0">
                  <c:v>107369213.062992</c:v>
                </c:pt>
                <c:pt idx="1">
                  <c:v>-150666355.058954</c:v>
                </c:pt>
                <c:pt idx="2">
                  <c:v>-7619950.83462828</c:v>
                </c:pt>
                <c:pt idx="3">
                  <c:v>-25630848.9454844</c:v>
                </c:pt>
                <c:pt idx="4">
                  <c:v>-74946063.8489462</c:v>
                </c:pt>
                <c:pt idx="5">
                  <c:v>-54225082.9903406</c:v>
                </c:pt>
                <c:pt idx="6">
                  <c:v>-55454521.6084243</c:v>
                </c:pt>
                <c:pt idx="7">
                  <c:v>-6176124.23109251</c:v>
                </c:pt>
                <c:pt idx="8">
                  <c:v>-142179.868915337</c:v>
                </c:pt>
                <c:pt idx="9">
                  <c:v>0</c:v>
                </c:pt>
                <c:pt idx="10">
                  <c:v>0</c:v>
                </c:pt>
                <c:pt idx="11">
                  <c:v>-26291784.2603533</c:v>
                </c:pt>
                <c:pt idx="12">
                  <c:v>0</c:v>
                </c:pt>
                <c:pt idx="13">
                  <c:v>-10802800.293511</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c14:spPr>
              </c14:invertSolidFillFmt>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Revenues</a:t>
                </a:r>
                <a:r>
                  <a:rPr lang="en-GB" baseline="0"/>
                  <a:t> in Rand</a:t>
                </a:r>
                <a:endParaRPr lang="en-GB"/>
              </a:p>
            </c:rich>
          </c:tx>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majorUnit val="400000000"/>
      </c:valAx>
      <c:spPr>
        <a:noFill/>
        <a:ln>
          <a:noFill/>
        </a:ln>
        <a:effectLst/>
      </c:spPr>
    </c:plotArea>
    <c:plotVisOnly val="1"/>
    <c:dispBlanksAs val="gap"/>
    <c:showDLblsOverMax val="0"/>
    <c:extLst>
      <c:ext uri="{0b15fc19-7d7d-44ad-8c2d-2c3a37ce22c3}">
        <chartProps xmlns="https://web.wps.cn/et/2018/main" chartId="{74ce82d8-1a61-456b-bae3-4a8275ac1b2d}"/>
      </c:ext>
    </c:extLst>
  </c:chart>
  <c:spPr>
    <a:solidFill>
      <a:schemeClr val="accent4">
        <a:lumMod val="20000"/>
        <a:lumOff val="80000"/>
      </a:schemeClr>
    </a:solidFill>
    <a:ln w="9525" cap="flat" cmpd="sng" algn="ctr">
      <a:solidFill>
        <a:sysClr val="windowText" lastClr="000000"/>
      </a:solidFill>
      <a:round/>
    </a:ln>
    <a:effectLst/>
  </c:spPr>
  <c:txPr>
    <a:bodyPr/>
    <a:lstStyle/>
    <a:p>
      <a:pPr>
        <a:defRPr lang="en-US"/>
      </a:pPr>
    </a:p>
  </c:txPr>
  <c:printSettings>
    <c:headerFooter/>
    <c:pageMargins b="0.75" l="0.7" r="0.7" t="0.75" header="0.3" footer="0.3"/>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POD</a:t>
            </a:r>
            <a:endParaRPr lang="en-GB"/>
          </a:p>
        </c:rich>
      </c:tx>
      <c:layout/>
      <c:overlay val="0"/>
      <c:spPr>
        <a:noFill/>
        <a:ln>
          <a:noFill/>
        </a:ln>
        <a:effectLst/>
      </c:spPr>
    </c:title>
    <c:autoTitleDeleted val="0"/>
    <c:plotArea>
      <c:layout/>
      <c:barChart>
        <c:barDir val="col"/>
        <c:grouping val="stacked"/>
        <c:varyColors val="0"/>
        <c:ser>
          <c:idx val="0"/>
          <c:order val="0"/>
          <c:tx>
            <c:strRef>
              <c:f>'Summary Charts (Year 2)'!$AB$216</c:f>
              <c:strCache>
                <c:ptCount val="1"/>
                <c:pt idx="0">
                  <c:v>CONDALE 33KV</c:v>
                </c:pt>
              </c:strCache>
            </c:strRef>
          </c:tx>
          <c:spPr>
            <a:solidFill>
              <a:schemeClr val="accent1"/>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6:$AN$216</c:f>
              <c:numCache>
                <c:formatCode>#,##0</c:formatCode>
                <c:ptCount val="12"/>
                <c:pt idx="0">
                  <c:v>57115792</c:v>
                </c:pt>
                <c:pt idx="1">
                  <c:v>54331616</c:v>
                </c:pt>
                <c:pt idx="2">
                  <c:v>49903723</c:v>
                </c:pt>
                <c:pt idx="3">
                  <c:v>51532019</c:v>
                </c:pt>
                <c:pt idx="4">
                  <c:v>50797514</c:v>
                </c:pt>
                <c:pt idx="5">
                  <c:v>33404273</c:v>
                </c:pt>
                <c:pt idx="6">
                  <c:v>51320615</c:v>
                </c:pt>
                <c:pt idx="7">
                  <c:v>46911650</c:v>
                </c:pt>
                <c:pt idx="8">
                  <c:v>49143139</c:v>
                </c:pt>
                <c:pt idx="9">
                  <c:v>50922871</c:v>
                </c:pt>
                <c:pt idx="10">
                  <c:v>53951257</c:v>
                </c:pt>
                <c:pt idx="11">
                  <c:v>54641069</c:v>
                </c:pt>
              </c:numCache>
            </c:numRef>
          </c:val>
        </c:ser>
        <c:ser>
          <c:idx val="1"/>
          <c:order val="1"/>
          <c:tx>
            <c:strRef>
              <c:f>'Summary Charts (Year 2)'!$AB$217</c:f>
              <c:strCache>
                <c:ptCount val="1"/>
                <c:pt idx="0">
                  <c:v>AZAADVILLE</c:v>
                </c:pt>
              </c:strCache>
            </c:strRef>
          </c:tx>
          <c:spPr>
            <a:solidFill>
              <a:schemeClr val="accent2"/>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7:$AN$217</c:f>
              <c:numCache>
                <c:formatCode>#,##0</c:formatCode>
                <c:ptCount val="12"/>
                <c:pt idx="0">
                  <c:v>2111680</c:v>
                </c:pt>
                <c:pt idx="1">
                  <c:v>2090190</c:v>
                </c:pt>
                <c:pt idx="2">
                  <c:v>1649806</c:v>
                </c:pt>
                <c:pt idx="3">
                  <c:v>1562124</c:v>
                </c:pt>
                <c:pt idx="4">
                  <c:v>1419532</c:v>
                </c:pt>
                <c:pt idx="5">
                  <c:v>1314449</c:v>
                </c:pt>
                <c:pt idx="6">
                  <c:v>1384387</c:v>
                </c:pt>
                <c:pt idx="7">
                  <c:v>1324097</c:v>
                </c:pt>
                <c:pt idx="8">
                  <c:v>1490258</c:v>
                </c:pt>
                <c:pt idx="9">
                  <c:v>1575281</c:v>
                </c:pt>
                <c:pt idx="10">
                  <c:v>1847176</c:v>
                </c:pt>
                <c:pt idx="11">
                  <c:v>2111158</c:v>
                </c:pt>
              </c:numCache>
            </c:numRef>
          </c:val>
        </c:ser>
        <c:ser>
          <c:idx val="2"/>
          <c:order val="2"/>
          <c:tx>
            <c:strRef>
              <c:f>'Summary Charts (Year 2)'!$AB$218</c:f>
              <c:strCache>
                <c:ptCount val="1"/>
                <c:pt idx="0">
                  <c:v/>
                </c:pt>
              </c:strCache>
            </c:strRef>
          </c:tx>
          <c:spPr>
            <a:solidFill>
              <a:schemeClr val="accent3"/>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8:$AN$218</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3"/>
          <c:order val="3"/>
          <c:tx>
            <c:strRef>
              <c:f>'Summary Charts (Year 2)'!$AB$219</c:f>
              <c:strCache>
                <c:ptCount val="1"/>
                <c:pt idx="0">
                  <c:v/>
                </c:pt>
              </c:strCache>
            </c:strRef>
          </c:tx>
          <c:spPr>
            <a:solidFill>
              <a:schemeClr val="accent4"/>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9:$AN$219</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4"/>
          <c:order val="4"/>
          <c:tx>
            <c:strRef>
              <c:f>'Summary Charts (Year 2)'!$AB$220</c:f>
              <c:strCache>
                <c:ptCount val="1"/>
                <c:pt idx="0">
                  <c:v/>
                </c:pt>
              </c:strCache>
            </c:strRef>
          </c:tx>
          <c:spPr>
            <a:solidFill>
              <a:schemeClr val="accent5"/>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0:$AN$220</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5"/>
          <c:order val="5"/>
          <c:tx>
            <c:strRef>
              <c:f>'Summary Charts (Year 2)'!$AB$221</c:f>
              <c:strCache>
                <c:ptCount val="1"/>
                <c:pt idx="0">
                  <c:v/>
                </c:pt>
              </c:strCache>
            </c:strRef>
          </c:tx>
          <c:spPr>
            <a:solidFill>
              <a:schemeClr val="accent6"/>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1:$AN$221</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6"/>
          <c:order val="6"/>
          <c:tx>
            <c:strRef>
              <c:f>'Summary Charts (Year 2)'!$AB$222</c:f>
              <c:strCache>
                <c:ptCount val="1"/>
                <c:pt idx="0">
                  <c:v/>
                </c:pt>
              </c:strCache>
            </c:strRef>
          </c:tx>
          <c:spPr>
            <a:solidFill>
              <a:schemeClr val="accent1">
                <a:lumMod val="6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2:$AN$222</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7"/>
          <c:order val="7"/>
          <c:tx>
            <c:strRef>
              <c:f>'Summary Charts (Year 2)'!$AB$223</c:f>
              <c:strCache>
                <c:ptCount val="1"/>
                <c:pt idx="0">
                  <c:v/>
                </c:pt>
              </c:strCache>
            </c:strRef>
          </c:tx>
          <c:spPr>
            <a:solidFill>
              <a:schemeClr val="accent2">
                <a:lumMod val="6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3:$AN$223</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8"/>
          <c:order val="8"/>
          <c:tx>
            <c:strRef>
              <c:f>'Summary Charts (Year 2)'!$AB$224</c:f>
              <c:strCache>
                <c:ptCount val="1"/>
                <c:pt idx="0">
                  <c:v/>
                </c:pt>
              </c:strCache>
            </c:strRef>
          </c:tx>
          <c:spPr>
            <a:solidFill>
              <a:schemeClr val="accent3">
                <a:lumMod val="6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4:$AN$224</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9"/>
          <c:order val="9"/>
          <c:tx>
            <c:strRef>
              <c:f>'Summary Charts (Year 2)'!$AB$225</c:f>
              <c:strCache>
                <c:ptCount val="1"/>
                <c:pt idx="0">
                  <c:v/>
                </c:pt>
              </c:strCache>
            </c:strRef>
          </c:tx>
          <c:spPr>
            <a:solidFill>
              <a:schemeClr val="accent4">
                <a:lumMod val="6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5:$AN$225</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0"/>
          <c:order val="10"/>
          <c:tx>
            <c:strRef>
              <c:f>'Summary Charts (Year 2)'!$AB$226</c:f>
              <c:strCache>
                <c:ptCount val="1"/>
                <c:pt idx="0">
                  <c:v/>
                </c:pt>
              </c:strCache>
            </c:strRef>
          </c:tx>
          <c:spPr>
            <a:solidFill>
              <a:schemeClr val="accent5">
                <a:lumMod val="6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6:$AN$226</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1"/>
          <c:order val="11"/>
          <c:tx>
            <c:strRef>
              <c:f>'Summary Charts (Year 2)'!$AB$227</c:f>
              <c:strCache>
                <c:ptCount val="1"/>
                <c:pt idx="0">
                  <c:v/>
                </c:pt>
              </c:strCache>
            </c:strRef>
          </c:tx>
          <c:spPr>
            <a:solidFill>
              <a:schemeClr val="accent6">
                <a:lumMod val="6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7:$AN$227</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2"/>
          <c:order val="12"/>
          <c:tx>
            <c:strRef>
              <c:f>'Summary Charts (Year 2)'!$AB$228</c:f>
              <c:strCache>
                <c:ptCount val="1"/>
                <c:pt idx="0">
                  <c:v/>
                </c:pt>
              </c:strCache>
            </c:strRef>
          </c:tx>
          <c:spPr>
            <a:solidFill>
              <a:schemeClr val="accent1">
                <a:lumMod val="80000"/>
                <a:lumOff val="2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8:$AN$228</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3"/>
          <c:order val="13"/>
          <c:tx>
            <c:strRef>
              <c:f>'Summary Charts (Year 2)'!$AB$229</c:f>
              <c:strCache>
                <c:ptCount val="1"/>
                <c:pt idx="0">
                  <c:v/>
                </c:pt>
              </c:strCache>
            </c:strRef>
          </c:tx>
          <c:spPr>
            <a:solidFill>
              <a:schemeClr val="accent2">
                <a:lumMod val="80000"/>
                <a:lumOff val="2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9:$AN$229</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4"/>
          <c:order val="14"/>
          <c:tx>
            <c:strRef>
              <c:f>'Summary Charts (Year 2)'!$AB$230</c:f>
              <c:strCache>
                <c:ptCount val="1"/>
                <c:pt idx="0">
                  <c:v/>
                </c:pt>
              </c:strCache>
            </c:strRef>
          </c:tx>
          <c:spPr>
            <a:solidFill>
              <a:schemeClr val="accent3">
                <a:lumMod val="80000"/>
                <a:lumOff val="2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0:$AN$230</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dLbls>
          <c:showLegendKey val="0"/>
          <c:showVal val="0"/>
          <c:showCatName val="0"/>
          <c:showSerName val="0"/>
          <c:showPercent val="0"/>
          <c:showBubbleSize val="0"/>
        </c:dLbls>
        <c:gapWidth val="150"/>
        <c:overlap val="100"/>
        <c:axId val="637661464"/>
        <c:axId val="637665072"/>
      </c:barChart>
      <c:catAx>
        <c:axId val="6376614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637665072"/>
        <c:crosses val="autoZero"/>
        <c:auto val="1"/>
        <c:lblAlgn val="ctr"/>
        <c:lblOffset val="100"/>
        <c:noMultiLvlLbl val="0"/>
      </c:catAx>
      <c:valAx>
        <c:axId val="637665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lang="en-US" sz="1000" b="0" i="0" u="none" strike="noStrike" kern="1200" baseline="0">
                    <a:solidFill>
                      <a:schemeClr val="tx1">
                        <a:lumMod val="65000"/>
                        <a:lumOff val="35000"/>
                      </a:schemeClr>
                    </a:solidFill>
                    <a:latin typeface="+mn-lt"/>
                    <a:ea typeface="+mn-ea"/>
                    <a:cs typeface="+mn-cs"/>
                  </a:defRPr>
                </a:pPr>
                <a:r>
                  <a:rPr lang="en-GB"/>
                  <a:t>Energy</a:t>
                </a:r>
                <a:r>
                  <a:rPr lang="en-GB" baseline="0"/>
                  <a:t> Purchases (KWhs)</a:t>
                </a:r>
                <a:endParaRPr lang="en-GB"/>
              </a:p>
            </c:rich>
          </c:tx>
          <c:layout/>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63766146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zero"/>
    <c:showDLblsOverMax val="0"/>
    <c:extLst>
      <c:ext uri="{0b15fc19-7d7d-44ad-8c2d-2c3a37ce22c3}">
        <chartProps xmlns="https://web.wps.cn/et/2018/main" chartId="{c0efb51c-89a4-488c-9fc9-2aa18d80c316}"/>
      </c:ext>
    </c:extLst>
  </c:chart>
  <c:spPr>
    <a:solidFill>
      <a:schemeClr val="bg1"/>
    </a:solidFill>
    <a:ln w="9525" cap="flat" cmpd="sng" algn="ctr">
      <a:solidFill>
        <a:sysClr val="windowText" lastClr="000000"/>
      </a:solidFill>
      <a:round/>
    </a:ln>
    <a:effectLst/>
  </c:spPr>
  <c:txPr>
    <a:bodyPr/>
    <a:lstStyle/>
    <a:p>
      <a:pPr>
        <a:defRPr lang="en-US"/>
      </a:pPr>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1">
                    <a:lumMod val="65000"/>
                    <a:lumOff val="35000"/>
                  </a:schemeClr>
                </a:solidFill>
                <a:latin typeface="+mn-lt"/>
                <a:ea typeface="+mn-ea"/>
                <a:cs typeface="+mn-cs"/>
              </a:defRPr>
            </a:pPr>
            <a:r>
              <a:rPr lang="en-GB"/>
              <a:t>Monthly</a:t>
            </a:r>
            <a:r>
              <a:rPr lang="en-GB" baseline="0"/>
              <a:t> customer sales for Year 0</a:t>
            </a:r>
            <a:endParaRPr lang="en-GB"/>
          </a:p>
        </c:rich>
      </c:tx>
      <c:layout/>
      <c:overlay val="0"/>
      <c:spPr>
        <a:noFill/>
        <a:ln>
          <a:noFill/>
        </a:ln>
        <a:effectLst/>
      </c:spPr>
    </c:title>
    <c:autoTitleDeleted val="0"/>
    <c:plotArea>
      <c:layout/>
      <c:barChart>
        <c:barDir val="col"/>
        <c:grouping val="stacked"/>
        <c:varyColors val="0"/>
        <c:ser>
          <c:idx val="0"/>
          <c:order val="0"/>
          <c:tx>
            <c:strRef>
              <c:f>'Summary Charts (Year 2)'!$AB$232</c:f>
              <c:strCache>
                <c:ptCount val="1"/>
                <c:pt idx="0">
                  <c:v>Domestic Indigent</c:v>
                </c:pt>
              </c:strCache>
            </c:strRef>
          </c:tx>
          <c:spPr>
            <a:solidFill>
              <a:schemeClr val="accent1"/>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2:$AN$232</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
          <c:order val="1"/>
          <c:tx>
            <c:strRef>
              <c:f>'Summary Charts (Year 2)'!$AB$233</c:f>
              <c:strCache>
                <c:ptCount val="1"/>
                <c:pt idx="0">
                  <c:v>Domestic Standard</c:v>
                </c:pt>
              </c:strCache>
            </c:strRef>
          </c:tx>
          <c:spPr>
            <a:solidFill>
              <a:schemeClr val="accent2"/>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3:$AN$233</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2"/>
          <c:order val="2"/>
          <c:tx>
            <c:strRef>
              <c:f>'Summary Charts (Year 2)'!$AB$234</c:f>
              <c:strCache>
                <c:ptCount val="1"/>
                <c:pt idx="0">
                  <c:v>Domestic Large</c:v>
                </c:pt>
              </c:strCache>
            </c:strRef>
          </c:tx>
          <c:spPr>
            <a:solidFill>
              <a:schemeClr val="accent3"/>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4:$AN$234</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3"/>
          <c:order val="3"/>
          <c:tx>
            <c:strRef>
              <c:f>'Summary Charts (Year 2)'!$AB$235</c:f>
              <c:strCache>
                <c:ptCount val="1"/>
                <c:pt idx="0">
                  <c:v>Commercial Small</c:v>
                </c:pt>
              </c:strCache>
            </c:strRef>
          </c:tx>
          <c:spPr>
            <a:solidFill>
              <a:schemeClr val="accent4"/>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5:$AN$235</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4"/>
          <c:order val="4"/>
          <c:tx>
            <c:strRef>
              <c:f>'Summary Charts (Year 2)'!$AB$236</c:f>
              <c:strCache>
                <c:ptCount val="1"/>
                <c:pt idx="0">
                  <c:v>Commercial Medium</c:v>
                </c:pt>
              </c:strCache>
            </c:strRef>
          </c:tx>
          <c:spPr>
            <a:solidFill>
              <a:schemeClr val="accent5"/>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6:$AN$236</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5"/>
          <c:order val="5"/>
          <c:tx>
            <c:strRef>
              <c:f>'Summary Charts (Year 2)'!$AB$237</c:f>
              <c:strCache>
                <c:ptCount val="1"/>
                <c:pt idx="0">
                  <c:v>Commercial Large</c:v>
                </c:pt>
              </c:strCache>
            </c:strRef>
          </c:tx>
          <c:spPr>
            <a:solidFill>
              <a:schemeClr val="accent6"/>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7:$AN$237</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6"/>
          <c:order val="6"/>
          <c:tx>
            <c:strRef>
              <c:f>'Summary Charts (Year 2)'!$AB$238</c:f>
              <c:strCache>
                <c:ptCount val="1"/>
                <c:pt idx="0">
                  <c:v>Industrial Medium</c:v>
                </c:pt>
              </c:strCache>
            </c:strRef>
          </c:tx>
          <c:spPr>
            <a:solidFill>
              <a:schemeClr val="accent1">
                <a:lumMod val="6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8:$AN$238</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7"/>
          <c:order val="7"/>
          <c:tx>
            <c:strRef>
              <c:f>'Summary Charts (Year 2)'!$AB$239</c:f>
              <c:strCache>
                <c:ptCount val="1"/>
                <c:pt idx="0">
                  <c:v>Industrial Large</c:v>
                </c:pt>
              </c:strCache>
            </c:strRef>
          </c:tx>
          <c:spPr>
            <a:solidFill>
              <a:schemeClr val="accent2">
                <a:lumMod val="6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9:$AN$239</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8"/>
          <c:order val="8"/>
          <c:tx>
            <c:strRef>
              <c:f>'Summary Charts (Year 2)'!$AB$240</c:f>
              <c:strCache>
                <c:ptCount val="1"/>
                <c:pt idx="0">
                  <c:v>Commercial Medium-Flexi-time</c:v>
                </c:pt>
              </c:strCache>
            </c:strRef>
          </c:tx>
          <c:spPr>
            <a:solidFill>
              <a:schemeClr val="accent3">
                <a:lumMod val="6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0:$AN$240</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9"/>
          <c:order val="9"/>
          <c:tx>
            <c:strRef>
              <c:f>'Summary Charts (Year 2)'!$AB$241</c:f>
              <c:strCache>
                <c:ptCount val="1"/>
                <c:pt idx="0">
                  <c:v>Commercial Large-Flexi-time</c:v>
                </c:pt>
              </c:strCache>
            </c:strRef>
          </c:tx>
          <c:spPr>
            <a:solidFill>
              <a:schemeClr val="accent4">
                <a:lumMod val="6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1:$AN$241</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0"/>
          <c:order val="10"/>
          <c:tx>
            <c:strRef>
              <c:f>'Summary Charts (Year 2)'!$AB$242</c:f>
              <c:strCache>
                <c:ptCount val="1"/>
                <c:pt idx="0">
                  <c:v>Industrial Medium-Flexi-time</c:v>
                </c:pt>
              </c:strCache>
            </c:strRef>
          </c:tx>
          <c:spPr>
            <a:solidFill>
              <a:schemeClr val="accent5">
                <a:lumMod val="6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2:$AN$242</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1"/>
          <c:order val="11"/>
          <c:tx>
            <c:strRef>
              <c:f>'Summary Charts (Year 2)'!$AB$243</c:f>
              <c:strCache>
                <c:ptCount val="1"/>
                <c:pt idx="0">
                  <c:v>Industrial Large-Flexi-time</c:v>
                </c:pt>
              </c:strCache>
            </c:strRef>
          </c:tx>
          <c:spPr>
            <a:solidFill>
              <a:schemeClr val="accent6">
                <a:lumMod val="6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3:$AN$243</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2"/>
          <c:order val="12"/>
          <c:tx>
            <c:strRef>
              <c:f>'Summary Charts (Year 2)'!$AB$244</c:f>
              <c:strCache>
                <c:ptCount val="1"/>
                <c:pt idx="0">
                  <c:v>Other consumers</c:v>
                </c:pt>
              </c:strCache>
            </c:strRef>
          </c:tx>
          <c:spPr>
            <a:solidFill>
              <a:schemeClr val="accent1">
                <a:lumMod val="80000"/>
                <a:lumOff val="2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4:$AN$244</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3"/>
          <c:order val="13"/>
          <c:tx>
            <c:strRef>
              <c:f>'Summary Charts (Year 2)'!$AB$245</c:f>
              <c:strCache>
                <c:ptCount val="1"/>
                <c:pt idx="0">
                  <c:v>Sold to other municipal departments</c:v>
                </c:pt>
              </c:strCache>
            </c:strRef>
          </c:tx>
          <c:spPr>
            <a:solidFill>
              <a:schemeClr val="accent2">
                <a:lumMod val="80000"/>
                <a:lumOff val="2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5:$AN$245</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4"/>
          <c:order val="14"/>
          <c:tx>
            <c:strRef>
              <c:f>'Summary Charts (Year 2)'!$AB$246</c:f>
              <c:strCache>
                <c:ptCount val="1"/>
                <c:pt idx="0">
                  <c:v/>
                </c:pt>
              </c:strCache>
            </c:strRef>
          </c:tx>
          <c:spPr>
            <a:solidFill>
              <a:schemeClr val="accent3">
                <a:lumMod val="80000"/>
                <a:lumOff val="2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6:$AN$246</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5"/>
          <c:order val="15"/>
          <c:tx>
            <c:strRef>
              <c:f>'Summary Charts (Year 2)'!$AB$247</c:f>
              <c:strCache>
                <c:ptCount val="1"/>
                <c:pt idx="0">
                  <c:v/>
                </c:pt>
              </c:strCache>
            </c:strRef>
          </c:tx>
          <c:spPr>
            <a:solidFill>
              <a:schemeClr val="accent4">
                <a:lumMod val="80000"/>
                <a:lumOff val="2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7:$AN$247</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6"/>
          <c:order val="16"/>
          <c:tx>
            <c:strRef>
              <c:f>'Summary Charts (Year 2)'!$AB$248</c:f>
              <c:strCache>
                <c:ptCount val="1"/>
                <c:pt idx="0">
                  <c:v/>
                </c:pt>
              </c:strCache>
            </c:strRef>
          </c:tx>
          <c:spPr>
            <a:solidFill>
              <a:schemeClr val="accent5">
                <a:lumMod val="80000"/>
                <a:lumOff val="2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8:$AN$248</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7"/>
          <c:order val="17"/>
          <c:tx>
            <c:strRef>
              <c:f>'Summary Charts (Year 2)'!$AB$249</c:f>
              <c:strCache>
                <c:ptCount val="1"/>
                <c:pt idx="0">
                  <c:v/>
                </c:pt>
              </c:strCache>
            </c:strRef>
          </c:tx>
          <c:spPr>
            <a:solidFill>
              <a:schemeClr val="accent6">
                <a:lumMod val="80000"/>
                <a:lumOff val="2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9:$AN$249</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8"/>
          <c:order val="18"/>
          <c:tx>
            <c:strRef>
              <c:f>'Summary Charts (Year 2)'!$AB$250</c:f>
              <c:strCache>
                <c:ptCount val="1"/>
                <c:pt idx="0">
                  <c:v/>
                </c:pt>
              </c:strCache>
            </c:strRef>
          </c:tx>
          <c:spPr>
            <a:solidFill>
              <a:schemeClr val="accent1">
                <a:lumMod val="8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50:$AN$250</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9"/>
          <c:order val="19"/>
          <c:tx>
            <c:strRef>
              <c:f>'Summary Charts (Year 2)'!$AB$251</c:f>
              <c:strCache>
                <c:ptCount val="1"/>
                <c:pt idx="0">
                  <c:v/>
                </c:pt>
              </c:strCache>
            </c:strRef>
          </c:tx>
          <c:spPr>
            <a:solidFill>
              <a:schemeClr val="accent2">
                <a:lumMod val="8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51:$AN$251</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dLbls>
          <c:showLegendKey val="0"/>
          <c:showVal val="0"/>
          <c:showCatName val="0"/>
          <c:showSerName val="0"/>
          <c:showPercent val="0"/>
          <c:showBubbleSize val="0"/>
        </c:dLbls>
        <c:gapWidth val="150"/>
        <c:overlap val="100"/>
        <c:axId val="637680160"/>
        <c:axId val="637686720"/>
      </c:barChart>
      <c:catAx>
        <c:axId val="637680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637686720"/>
        <c:crosses val="autoZero"/>
        <c:auto val="1"/>
        <c:lblAlgn val="ctr"/>
        <c:lblOffset val="100"/>
        <c:noMultiLvlLbl val="0"/>
      </c:catAx>
      <c:valAx>
        <c:axId val="6376867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lang="en-US" sz="1000" b="0" i="0" u="none" strike="noStrike" kern="1200" baseline="0">
                    <a:solidFill>
                      <a:schemeClr val="tx1">
                        <a:lumMod val="65000"/>
                        <a:lumOff val="35000"/>
                      </a:schemeClr>
                    </a:solidFill>
                    <a:latin typeface="+mn-lt"/>
                    <a:ea typeface="+mn-ea"/>
                    <a:cs typeface="+mn-cs"/>
                  </a:defRPr>
                </a:pPr>
                <a:r>
                  <a:rPr lang="en-GB"/>
                  <a:t> kWh</a:t>
                </a:r>
                <a:endParaRPr lang="en-GB"/>
              </a:p>
            </c:rich>
          </c:tx>
          <c:layout/>
          <c:overlay val="0"/>
          <c:spPr>
            <a:noFill/>
            <a:ln>
              <a:noFill/>
            </a:ln>
            <a:effectLst/>
          </c:sp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637680160"/>
        <c:crosses val="autoZero"/>
        <c:crossBetween val="between"/>
      </c:valAx>
      <c:spPr>
        <a:noFill/>
        <a:ln>
          <a:noFill/>
        </a:ln>
        <a:effectLst/>
      </c:spPr>
    </c:plotArea>
    <c:legend>
      <c:legendPos val="b"/>
      <c:layout>
        <c:manualLayout>
          <c:xMode val="edge"/>
          <c:yMode val="edge"/>
          <c:x val="0.100188918334303"/>
          <c:y val="0.66559688884234"/>
          <c:w val="0.849316644339633"/>
          <c:h val="0.312066844187156"/>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extLst>
      <c:ext uri="{0b15fc19-7d7d-44ad-8c2d-2c3a37ce22c3}">
        <chartProps xmlns="https://web.wps.cn/et/2018/main" chartId="{d86e014c-4000-4af2-a3cb-febcf6a674c9}"/>
      </c:ext>
    </c:extLst>
  </c:chart>
  <c:spPr>
    <a:solidFill>
      <a:schemeClr val="bg1"/>
    </a:solidFill>
    <a:ln w="9525" cap="flat" cmpd="sng" algn="ctr">
      <a:solidFill>
        <a:sysClr val="windowText" lastClr="000000"/>
      </a:solidFill>
      <a:round/>
    </a:ln>
    <a:effectLst/>
  </c:spPr>
  <c:txPr>
    <a:bodyPr/>
    <a:lstStyle/>
    <a:p>
      <a:pPr>
        <a:defRPr lang="en-US"/>
      </a:pPr>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0902790547065184"/>
          <c:y val="0.249182231224254"/>
          <c:w val="0.855276558080134"/>
          <c:h val="0.447472324633895"/>
        </c:manualLayout>
      </c:layout>
      <c:barChart>
        <c:barDir val="col"/>
        <c:grouping val="clustered"/>
        <c:varyColors val="0"/>
        <c:ser>
          <c:idx val="3"/>
          <c:order val="0"/>
          <c:tx>
            <c:strRef>
              <c:f>'Revenue forecasts (Year 2)'!$N$129:$N$132</c:f>
              <c:strCache>
                <c:ptCount val="1"/>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0.0377807686962745"/>
                </c:manualLayout>
              </c:layout>
              <c:dLblPos val="outEnd"/>
              <c:showLegendKey val="0"/>
              <c:showVal val="1"/>
              <c:showCatName val="0"/>
              <c:showSerName val="0"/>
              <c:showPercent val="0"/>
              <c:showBubbleSize val="0"/>
              <c:extLst>
                <c:ext xmlns:c15="http://schemas.microsoft.com/office/drawing/2012/chart" uri="{CE6537A1-D6FC-4f65-9D91-7224C49458BB}">
                  <c15:layout/>
                </c:ext>
              </c:extLst>
            </c:dLbl>
            <c:dLbl>
              <c:idx val="11"/>
              <c:layout>
                <c:manualLayout>
                  <c:x val="-0.00122392415139662"/>
                  <c:y val="0.0377807686962745"/>
                </c:manualLayout>
              </c:layout>
              <c:dLblPos val="outEnd"/>
              <c:showLegendKey val="0"/>
              <c:showVal val="1"/>
              <c:showCatName val="0"/>
              <c:showSerName val="0"/>
              <c:showPercent val="0"/>
              <c:showBubbleSize val="0"/>
              <c:extLs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lang="en-US" sz="70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cat>
            <c:strRef>
              <c:f>'Revenue forecasts (Year 2)'!$H$315:$H$340</c:f>
              <c:strCache>
                <c:ptCount val="26"/>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pt idx="20">
                  <c:v/>
                </c:pt>
                <c:pt idx="21">
                  <c:v/>
                </c:pt>
                <c:pt idx="22">
                  <c:v/>
                </c:pt>
                <c:pt idx="23">
                  <c:v/>
                </c:pt>
                <c:pt idx="24">
                  <c:v/>
                </c:pt>
              </c:strCache>
            </c:strRef>
          </c:cat>
          <c:val>
            <c:numRef>
              <c:f>'Revenue forecasts (Year 2)'!$Q$315:$Q$340</c:f>
              <c:numCache>
                <c:formatCode>0%</c:formatCode>
                <c:ptCount val="26"/>
                <c:pt idx="0">
                  <c:v>-1.04559453912723</c:v>
                </c:pt>
                <c:pt idx="1">
                  <c:v>-0.189804018494801</c:v>
                </c:pt>
                <c:pt idx="2">
                  <c:v>-0.106068890286594</c:v>
                </c:pt>
                <c:pt idx="3">
                  <c:v>-0.277876770446243</c:v>
                </c:pt>
                <c:pt idx="4">
                  <c:v>-0.300942833165442</c:v>
                </c:pt>
                <c:pt idx="5">
                  <c:v>-0.21415251977432</c:v>
                </c:pt>
                <c:pt idx="6">
                  <c:v>-0.0789405614478481</c:v>
                </c:pt>
                <c:pt idx="7">
                  <c:v>-0.0835305909783633</c:v>
                </c:pt>
                <c:pt idx="8">
                  <c:v>-0.405552557470832</c:v>
                </c:pt>
                <c:pt idx="9">
                  <c:v>0</c:v>
                </c:pt>
                <c:pt idx="10">
                  <c:v>0</c:v>
                </c:pt>
                <c:pt idx="11">
                  <c:v>-0.386211244234876</c:v>
                </c:pt>
                <c:pt idx="12">
                  <c:v>0</c:v>
                </c:pt>
                <c:pt idx="13">
                  <c:v>-0.421752909184895</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c14:spPr>
              </c14:invertSolidFillFmt>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lang="en-US" sz="80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a:t>
                </a:r>
                <a:r>
                  <a:rPr lang="en-GB" baseline="0"/>
                  <a:t> difference</a:t>
                </a:r>
                <a:endParaRPr lang="en-GB"/>
              </a:p>
            </c:rich>
          </c:tx>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valAx>
      <c:spPr>
        <a:noFill/>
        <a:ln>
          <a:noFill/>
        </a:ln>
        <a:effectLst/>
      </c:spPr>
    </c:plotArea>
    <c:plotVisOnly val="1"/>
    <c:dispBlanksAs val="gap"/>
    <c:showDLblsOverMax val="0"/>
    <c:extLst>
      <c:ext uri="{0b15fc19-7d7d-44ad-8c2d-2c3a37ce22c3}">
        <chartProps xmlns="https://web.wps.cn/et/2018/main" chartId="{ea8e7eb3-1b4b-41a6-bdbb-fc83013f11ba}"/>
      </c:ext>
    </c:extLst>
  </c:chart>
  <c:spPr>
    <a:solidFill>
      <a:schemeClr val="accent4">
        <a:lumMod val="20000"/>
        <a:lumOff val="80000"/>
      </a:schemeClr>
    </a:solidFill>
    <a:ln w="9525" cap="flat" cmpd="sng" algn="ctr">
      <a:solidFill>
        <a:sysClr val="windowText" lastClr="000000"/>
      </a:solidFill>
      <a:round/>
    </a:ln>
    <a:effectLst/>
  </c:spPr>
  <c:txPr>
    <a:bodyPr/>
    <a:lstStyle/>
    <a:p>
      <a:pPr>
        <a:defRPr lang="en-US"/>
      </a:pPr>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GB" sz="1200"/>
              <a:t>Revenue recovery comparison (FY22/23</a:t>
            </a:r>
            <a:r>
              <a:rPr lang="en-GB" sz="1200" baseline="0"/>
              <a:t> forecast)</a:t>
            </a:r>
            <a:endParaRPr lang="en-GB" sz="1200"/>
          </a:p>
        </c:rich>
      </c:tx>
      <c:layout>
        <c:manualLayout>
          <c:xMode val="edge"/>
          <c:yMode val="edge"/>
          <c:x val="0.176410490963062"/>
          <c:y val="0.0172208410143482"/>
        </c:manualLayout>
      </c:layout>
      <c:overlay val="0"/>
      <c:spPr>
        <a:noFill/>
        <a:ln>
          <a:noFill/>
        </a:ln>
        <a:effectLst/>
      </c:spPr>
    </c:title>
    <c:autoTitleDeleted val="0"/>
    <c:plotArea>
      <c:layout>
        <c:manualLayout>
          <c:layoutTarget val="inner"/>
          <c:xMode val="edge"/>
          <c:yMode val="edge"/>
          <c:x val="0.252376202811403"/>
          <c:y val="0.17366279258817"/>
          <c:w val="0.743994374322802"/>
          <c:h val="0.627129052725741"/>
        </c:manualLayout>
      </c:layout>
      <c:barChart>
        <c:barDir val="col"/>
        <c:grouping val="clustered"/>
        <c:varyColors val="0"/>
        <c:ser>
          <c:idx val="0"/>
          <c:order val="1"/>
          <c:tx>
            <c:strRef>
              <c:f>"New Rates (Dashboard)"</c:f>
              <c:strCache>
                <c:ptCount val="1"/>
                <c:pt idx="0">
                  <c:v>New Rates (Dashboard)</c:v>
                </c:pt>
              </c:strCache>
            </c:strRef>
          </c:tx>
          <c:spPr>
            <a:solidFill>
              <a:srgbClr val="7030A0"/>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90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2">
                          <a:lumMod val="35000"/>
                          <a:lumOff val="65000"/>
                        </a:schemeClr>
                      </a:solidFill>
                      <a:prstDash val="solid"/>
                      <a:round/>
                    </a:ln>
                    <a:effectLst/>
                  </c:spPr>
                </c15:leaderLines>
              </c:ext>
            </c:extLst>
          </c:dLbls>
          <c:val>
            <c:numRef>
              <c:f>'Revenue forecasts (Year 2)'!$I$341</c:f>
              <c:numCache>
                <c:formatCode>_-* #,##0_-;\-* #,##0_-;_-* "-"??_-;_-@_-</c:formatCode>
                <c:ptCount val="1"/>
                <c:pt idx="0">
                  <c:v>1923312803.45914</c:v>
                </c:pt>
              </c:numCache>
            </c:numRef>
          </c:val>
        </c:ser>
        <c:ser>
          <c:idx val="2"/>
          <c:order val="2"/>
          <c:tx>
            <c:strRef>
              <c:f>"Existing Rates"</c:f>
              <c:strCache>
                <c:ptCount val="1"/>
                <c:pt idx="0">
                  <c:v>Existing Rates</c:v>
                </c:pt>
              </c:strCache>
            </c:strRef>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2">
                          <a:lumMod val="35000"/>
                          <a:lumOff val="65000"/>
                        </a:schemeClr>
                      </a:solidFill>
                      <a:prstDash val="solid"/>
                      <a:round/>
                    </a:ln>
                    <a:effectLst/>
                  </c:spPr>
                </c15:leaderLines>
              </c:ext>
            </c:extLst>
          </c:dLbls>
          <c:cat>
            <c:strRef>
              <c:f>'Revenue forecasts (Year 2)'!$H$341</c:f>
              <c:strCache>
                <c:ptCount val="1"/>
                <c:pt idx="0" c:formatCode="_-* #,##0_-;\-* #,##0_-;_-* &quot;-&quot;??_-;_-@_-">
                  <c:v>Total</c:v>
                </c:pt>
              </c:strCache>
            </c:strRef>
          </c:cat>
          <c:val>
            <c:numRef>
              <c:f>'Revenue forecasts (Year 2)'!$I$161</c:f>
              <c:numCache>
                <c:formatCode>_-* #,##0_-;\-* #,##0_-;_-* "-"??_-;_-@_-</c:formatCode>
                <c:ptCount val="1"/>
                <c:pt idx="0">
                  <c:v>1713724319.2187</c:v>
                </c:pt>
              </c:numCache>
            </c:numRef>
          </c:val>
        </c:ser>
        <c:ser>
          <c:idx val="3"/>
          <c:order val="3"/>
          <c:tx>
            <c:strRef>
              <c:f>"CTS net of subsidy"</c:f>
              <c:strCache>
                <c:ptCount val="1"/>
                <c:pt idx="0">
                  <c:v>CTS net of subsidy</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2">
                          <a:lumMod val="35000"/>
                          <a:lumOff val="65000"/>
                        </a:schemeClr>
                      </a:solidFill>
                      <a:prstDash val="solid"/>
                      <a:round/>
                    </a:ln>
                    <a:effectLst/>
                  </c:spPr>
                </c15:leaderLines>
              </c:ext>
            </c:extLst>
          </c:dLbls>
          <c:cat>
            <c:strRef>
              <c:f>'Revenue forecasts (Year 2)'!$H$341</c:f>
              <c:strCache>
                <c:ptCount val="1"/>
                <c:pt idx="0" c:formatCode="_-* #,##0_-;\-* #,##0_-;_-* &quot;-&quot;??_-;_-@_-">
                  <c:v>Total</c:v>
                </c:pt>
              </c:strCache>
            </c:strRef>
          </c:cat>
          <c:val>
            <c:numRef>
              <c:f>'Revenue forecasts (Year 2)'!$I$302</c:f>
              <c:numCache>
                <c:formatCode>_-* #,##0_-;\-* #,##0_-;_-* "-"??_-;_-@_-</c:formatCode>
                <c:ptCount val="1"/>
                <c:pt idx="0">
                  <c:v>2227899302.3368</c:v>
                </c:pt>
              </c:numCache>
            </c:numRef>
          </c:val>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1"/>
                <c:order val="0"/>
                <c:tx>
                  <c:strRef>
                    <c:extLst>
                      <c:ext uri="{02D57815-91ED-43cb-92C2-25804820EDAC}">
                        <c15:formulaRef>
                          <c15:sqref>"New Rates (Test Inputs)"</c15:sqref>
                        </c15:formulaRef>
                      </c:ext>
                    </c:extLst>
                    <c:strCache>
                      <c:ptCount val="1"/>
                      <c:pt idx="0">
                        <c:v>New Rates (Test Inputs)</c:v>
                      </c:pt>
                    </c:strCache>
                  </c:strRef>
                </c:tx>
                <c:spPr>
                  <a:pattFill prst="pct40">
                    <a:fgClr>
                      <a:srgbClr val="7030A0"/>
                    </a:fgClr>
                    <a:bgClr>
                      <a:schemeClr val="bg1"/>
                    </a:bgClr>
                  </a:pattFill>
                </c:spPr>
                <c:invertIfNegative val="0"/>
                <c:dLbls>
                  <c:spPr>
                    <a:noFill/>
                    <a:ln>
                      <a:noFill/>
                    </a:ln>
                    <a:effectLst/>
                  </c:spPr>
                  <c:txPr>
                    <a:bodyPr rot="0" spcFirstLastPara="0" vertOverflow="ellipsis" vert="horz" wrap="square" lIns="38100" tIns="19050" rIns="38100" bIns="19050" anchor="ctr" anchorCtr="1">
                      <a:spAutoFit/>
                    </a:bodyPr>
                    <a:lstStyle/>
                    <a:p>
                      <a:pPr>
                        <a:defRPr lang="en-US" sz="900" b="1" i="0" u="none" strike="noStrike" kern="1200" baseline="0">
                          <a:solidFill>
                            <a:schemeClr val="tx1"/>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ext>
                  </c:extLst>
                </c:dLbls>
                <c:val>
                  <c:numRef>
                    <c:extLst>
                      <c:ext uri="{02D57815-91ED-43cb-92C2-25804820EDAC}">
                        <c15:formulaRef>
                          <c15:sqref>'Revenue forecasts (Year 2)'!$I$635</c15:sqref>
                        </c15:formulaRef>
                      </c:ext>
                    </c:extLst>
                    <c:numCache>
                      <c:formatCode>_-* #,##0_-;\-* #,##0_-;_-* "-"??_-;_-@_-</c:formatCode>
                      <c:ptCount val="1"/>
                      <c:pt idx="0">
                        <c:v>0</c:v>
                      </c:pt>
                    </c:numCache>
                  </c:numRef>
                </c:val>
              </c15:ser>
            </c15:filteredBarSeries>
          </c:ext>
        </c:extLst>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prstDash val="solid"/>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prstDash val="solid"/>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Revenues in Rand</a:t>
                </a:r>
                <a:endParaRPr lang="en-GB"/>
              </a:p>
            </c:rich>
          </c:tx>
          <c:layout>
            <c:manualLayout>
              <c:xMode val="edge"/>
              <c:yMode val="edge"/>
              <c:x val="0.0107042409172538"/>
              <c:y val="0.3428668667056"/>
            </c:manualLayout>
          </c:layout>
          <c:overlay val="0"/>
          <c:spPr>
            <a:noFill/>
            <a:ln>
              <a:noFill/>
            </a:ln>
            <a:effectLst/>
          </c:spPr>
        </c:title>
        <c:numFmt formatCode="#,##0" sourceLinked="0"/>
        <c:majorTickMark val="none"/>
        <c:minorTickMark val="none"/>
        <c:tickLblPos val="nextTo"/>
        <c:spPr>
          <a:noFill/>
          <a:ln w="9525" cap="flat" cmpd="sng" algn="ctr">
            <a:noFill/>
            <a:prstDash val="solid"/>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legend>
    <c:plotVisOnly val="1"/>
    <c:dispBlanksAs val="gap"/>
    <c:showDLblsOverMax val="0"/>
    <c:extLst>
      <c:ext uri="{0b15fc19-7d7d-44ad-8c2d-2c3a37ce22c3}">
        <chartProps xmlns="https://web.wps.cn/et/2018/main" chartId="{2493d26d-9e97-4e42-8124-e6987a5d6d82}"/>
      </c:ext>
    </c:extLst>
  </c:chart>
  <c:spPr>
    <a:ln w="9525" cap="flat" cmpd="sng" algn="ctr">
      <a:solidFill>
        <a:sysClr val="windowText" lastClr="000000"/>
      </a:solidFill>
      <a:prstDash val="solid"/>
      <a:round/>
    </a:ln>
  </c:spPr>
  <c:txPr>
    <a:bodyPr/>
    <a:lstStyle/>
    <a:p>
      <a:pPr>
        <a:defRPr lang="en-US"/>
      </a:pPr>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9188174394867"/>
          <c:y val="0.111111455471377"/>
          <c:w val="0.82534886264217"/>
          <c:h val="0.573953174490873"/>
        </c:manualLayout>
      </c:layout>
      <c:barChart>
        <c:barDir val="col"/>
        <c:grouping val="stacked"/>
        <c:varyColors val="0"/>
        <c:ser>
          <c:idx val="0"/>
          <c:order val="0"/>
          <c:tx>
            <c:strRef>
              <c:f>'1) Revenue Requirement (Year 2)'!$H$21</c:f>
              <c:strCache>
                <c:ptCount val="1"/>
                <c:pt idx="0">
                  <c:v>Allowable costs</c:v>
                </c:pt>
              </c:strCache>
            </c:strRef>
          </c:tx>
          <c:spPr>
            <a:solidFill>
              <a:schemeClr val="accent1"/>
            </a:solidFill>
            <a:ln>
              <a:noFill/>
            </a:ln>
            <a:effectLst/>
          </c:spPr>
          <c:invertIfNegative val="0"/>
          <c:dLbls>
            <c:delete val="1"/>
          </c:dLbls>
          <c:cat>
            <c:strRef>
              <c:f>'1) Revenue Requirement (Year 2)'!$I$19:$J$19</c:f>
              <c:strCache>
                <c:ptCount val="2"/>
                <c:pt idx="0">
                  <c:v>Wires</c:v>
                </c:pt>
                <c:pt idx="1">
                  <c:v>Retail</c:v>
                </c:pt>
              </c:strCache>
            </c:strRef>
          </c:cat>
          <c:val>
            <c:numRef>
              <c:f>'1) Revenue Requirement (Year 2)'!$I$21:$J$21</c:f>
              <c:numCache>
                <c:formatCode>_-* #,##0_-;\-* #,##0_-;_-* "-"??_-;_-@_-</c:formatCode>
                <c:ptCount val="2"/>
                <c:pt idx="0">
                  <c:v>602826957.728146</c:v>
                </c:pt>
                <c:pt idx="1">
                  <c:v>1868499378.0755</c:v>
                </c:pt>
              </c:numCache>
            </c:numRef>
          </c:val>
        </c:ser>
        <c:ser>
          <c:idx val="1"/>
          <c:order val="1"/>
          <c:tx>
            <c:strRef>
              <c:f>'1) Revenue Requirement (Year 2)'!$H$23</c:f>
              <c:strCache>
                <c:ptCount val="1"/>
                <c:pt idx="0">
                  <c:v>Energy purchases from Eskom - net of cost of losses</c:v>
                </c:pt>
              </c:strCache>
            </c:strRef>
          </c:tx>
          <c:spPr>
            <a:solidFill>
              <a:srgbClr val="B6D9E9"/>
            </a:solidFill>
            <a:ln>
              <a:noFill/>
            </a:ln>
            <a:effectLst/>
          </c:spPr>
          <c:invertIfNegative val="0"/>
          <c:dLbls>
            <c:delete val="1"/>
          </c:dLbls>
          <c:cat>
            <c:strRef>
              <c:f>'1) Revenue Requirement (Year 2)'!$I$19:$J$19</c:f>
              <c:strCache>
                <c:ptCount val="2"/>
                <c:pt idx="0">
                  <c:v>Wires</c:v>
                </c:pt>
                <c:pt idx="1">
                  <c:v>Retail</c:v>
                </c:pt>
              </c:strCache>
            </c:strRef>
          </c:cat>
          <c:val>
            <c:numRef>
              <c:f>'1) Revenue Requirement (Year 2)'!$I$23:$J$23</c:f>
              <c:numCache>
                <c:formatCode>_-* #,##0_-;\-* #,##0_-;_-* "-"??_-;_-@_-</c:formatCode>
                <c:ptCount val="2"/>
                <c:pt idx="0">
                  <c:v>0</c:v>
                </c:pt>
                <c:pt idx="1">
                  <c:v>1373777618.03304</c:v>
                </c:pt>
              </c:numCache>
            </c:numRef>
          </c:val>
        </c:ser>
        <c:ser>
          <c:idx val="2"/>
          <c:order val="2"/>
          <c:tx>
            <c:strRef>
              <c:f>'1) Revenue Requirement (Year 2)'!$H$24</c:f>
              <c:strCache>
                <c:ptCount val="1"/>
                <c:pt idx="0">
                  <c:v>Energy purchases from Eskom - cost of losses</c:v>
                </c:pt>
              </c:strCache>
            </c:strRef>
          </c:tx>
          <c:spPr>
            <a:solidFill>
              <a:schemeClr val="accent3"/>
            </a:solidFill>
            <a:ln>
              <a:noFill/>
            </a:ln>
            <a:effectLst/>
          </c:spPr>
          <c:invertIfNegative val="0"/>
          <c:dLbls>
            <c:delete val="1"/>
          </c:dLbls>
          <c:cat>
            <c:strRef>
              <c:f>'1) Revenue Requirement (Year 2)'!$I$19:$J$19</c:f>
              <c:strCache>
                <c:ptCount val="2"/>
                <c:pt idx="0">
                  <c:v>Wires</c:v>
                </c:pt>
                <c:pt idx="1">
                  <c:v>Retail</c:v>
                </c:pt>
              </c:strCache>
            </c:strRef>
          </c:cat>
          <c:val>
            <c:numRef>
              <c:f>'1) Revenue Requirement (Year 2)'!$I$24:$J$24</c:f>
              <c:numCache>
                <c:formatCode>_-* #,##0_-;\-* #,##0_-;_-* "-"??_-;_-@_-</c:formatCode>
                <c:ptCount val="2"/>
                <c:pt idx="0">
                  <c:v>157377794.638827</c:v>
                </c:pt>
                <c:pt idx="1">
                  <c:v>156449063.267472</c:v>
                </c:pt>
              </c:numCache>
            </c:numRef>
          </c:val>
        </c:ser>
        <c:ser>
          <c:idx val="3"/>
          <c:order val="3"/>
          <c:tx>
            <c:strRef>
              <c:f>'1) Revenue Requirement (Year 2)'!$H$25</c:f>
              <c:strCache>
                <c:ptCount val="1"/>
                <c:pt idx="0">
                  <c:v>Other energy purchases</c:v>
                </c:pt>
              </c:strCache>
            </c:strRef>
          </c:tx>
          <c:spPr>
            <a:solidFill>
              <a:schemeClr val="accent4"/>
            </a:solidFill>
            <a:ln>
              <a:noFill/>
            </a:ln>
            <a:effectLst/>
          </c:spPr>
          <c:invertIfNegative val="0"/>
          <c:dLbls>
            <c:delete val="1"/>
          </c:dLbls>
          <c:cat>
            <c:strRef>
              <c:f>'1) Revenue Requirement (Year 2)'!$I$19:$J$19</c:f>
              <c:strCache>
                <c:ptCount val="2"/>
                <c:pt idx="0">
                  <c:v>Wires</c:v>
                </c:pt>
                <c:pt idx="1">
                  <c:v>Retail</c:v>
                </c:pt>
              </c:strCache>
            </c:strRef>
          </c:cat>
          <c:val>
            <c:numRef>
              <c:f>'1) Revenue Requirement (Year 2)'!$I$25:$J$25</c:f>
              <c:numCache>
                <c:formatCode>_-* #,##0_-;\-* #,##0_-;_-* "-"??_-;_-@_-</c:formatCode>
                <c:ptCount val="2"/>
                <c:pt idx="0">
                  <c:v>0</c:v>
                </c:pt>
                <c:pt idx="1">
                  <c:v>0</c:v>
                </c:pt>
              </c:numCache>
            </c:numRef>
          </c:val>
        </c:ser>
        <c:ser>
          <c:idx val="4"/>
          <c:order val="4"/>
          <c:tx>
            <c:strRef>
              <c:f>'1) Revenue Requirement (Year 2)'!$H$26</c:f>
              <c:strCache>
                <c:ptCount val="1"/>
                <c:pt idx="0">
                  <c:v>Capital expenditure</c:v>
                </c:pt>
              </c:strCache>
            </c:strRef>
          </c:tx>
          <c:spPr>
            <a:solidFill>
              <a:schemeClr val="accent5"/>
            </a:solidFill>
            <a:ln>
              <a:noFill/>
            </a:ln>
            <a:effectLst/>
          </c:spPr>
          <c:invertIfNegative val="0"/>
          <c:dLbls>
            <c:delete val="1"/>
          </c:dLbls>
          <c:cat>
            <c:strRef>
              <c:f>'1) Revenue Requirement (Year 2)'!$I$19:$J$19</c:f>
              <c:strCache>
                <c:ptCount val="2"/>
                <c:pt idx="0">
                  <c:v>Wires</c:v>
                </c:pt>
                <c:pt idx="1">
                  <c:v>Retail</c:v>
                </c:pt>
              </c:strCache>
            </c:strRef>
          </c:cat>
          <c:val>
            <c:numRef>
              <c:f>'1) Revenue Requirement (Year 2)'!$I$26:$J$26</c:f>
              <c:numCache>
                <c:formatCode>_-* #,##0_-;\-* #,##0_-;_-* "-"??_-;_-@_-</c:formatCode>
                <c:ptCount val="2"/>
                <c:pt idx="0">
                  <c:v>0</c:v>
                </c:pt>
                <c:pt idx="1">
                  <c:v>0</c:v>
                </c:pt>
              </c:numCache>
            </c:numRef>
          </c:val>
        </c:ser>
        <c:ser>
          <c:idx val="5"/>
          <c:order val="5"/>
          <c:tx>
            <c:strRef>
              <c:f>'1) Revenue Requirement (Year 2)'!$H$27</c:f>
              <c:strCache>
                <c:ptCount val="1"/>
                <c:pt idx="0">
                  <c:v>Operational expenditure (incl. Depreciation)</c:v>
                </c:pt>
              </c:strCache>
            </c:strRef>
          </c:tx>
          <c:spPr>
            <a:solidFill>
              <a:schemeClr val="accent6"/>
            </a:solidFill>
            <a:ln>
              <a:noFill/>
            </a:ln>
            <a:effectLst/>
          </c:spPr>
          <c:invertIfNegative val="0"/>
          <c:dLbls>
            <c:delete val="1"/>
          </c:dLbls>
          <c:cat>
            <c:strRef>
              <c:f>'1) Revenue Requirement (Year 2)'!$I$19:$J$19</c:f>
              <c:strCache>
                <c:ptCount val="2"/>
                <c:pt idx="0">
                  <c:v>Wires</c:v>
                </c:pt>
                <c:pt idx="1">
                  <c:v>Retail</c:v>
                </c:pt>
              </c:strCache>
            </c:strRef>
          </c:cat>
          <c:val>
            <c:numRef>
              <c:f>'1) Revenue Requirement (Year 2)'!$I$27:$J$27</c:f>
              <c:numCache>
                <c:formatCode>_-* #,##0_-;\-* #,##0_-;_-* "-"??_-;_-@_-</c:formatCode>
                <c:ptCount val="2"/>
                <c:pt idx="0">
                  <c:v>416743117.483217</c:v>
                </c:pt>
                <c:pt idx="1">
                  <c:v>375041362.914246</c:v>
                </c:pt>
              </c:numCache>
            </c:numRef>
          </c:val>
        </c:ser>
        <c:ser>
          <c:idx val="6"/>
          <c:order val="6"/>
          <c:tx>
            <c:strRef>
              <c:f>'1) Revenue Requirement (Year 2)'!$H$34</c:f>
              <c:strCache>
                <c:ptCount val="1"/>
                <c:pt idx="0">
                  <c:v>Other revenues</c:v>
                </c:pt>
              </c:strCache>
            </c:strRef>
          </c:tx>
          <c:spPr>
            <a:solidFill>
              <a:schemeClr val="accent1">
                <a:lumMod val="60000"/>
              </a:schemeClr>
            </a:solidFill>
            <a:ln>
              <a:noFill/>
            </a:ln>
            <a:effectLst/>
          </c:spPr>
          <c:invertIfNegative val="0"/>
          <c:dLbls>
            <c:delete val="1"/>
          </c:dLbls>
          <c:cat>
            <c:strRef>
              <c:f>'1) Revenue Requirement (Year 2)'!$I$19:$J$19</c:f>
              <c:strCache>
                <c:ptCount val="2"/>
                <c:pt idx="0">
                  <c:v>Wires</c:v>
                </c:pt>
                <c:pt idx="1">
                  <c:v>Retail</c:v>
                </c:pt>
              </c:strCache>
            </c:strRef>
          </c:cat>
          <c:val>
            <c:numRef>
              <c:f>'1) Revenue Requirement (Year 2)'!$I$34:$J$34</c:f>
              <c:numCache>
                <c:formatCode>_-* #,##0_-;\-* #,##0_-;_-* "-"??_-;_-@_-</c:formatCode>
                <c:ptCount val="2"/>
                <c:pt idx="0">
                  <c:v>0</c:v>
                </c:pt>
                <c:pt idx="1">
                  <c:v>-125744827</c:v>
                </c:pt>
              </c:numCache>
            </c:numRef>
          </c:val>
        </c:ser>
        <c:ser>
          <c:idx val="7"/>
          <c:order val="7"/>
          <c:tx>
            <c:strRef>
              <c:f>'1) Revenue Requirement (Year 2)'!$H$35</c:f>
              <c:strCache>
                <c:ptCount val="1"/>
                <c:pt idx="0">
                  <c:v>Surplus</c:v>
                </c:pt>
              </c:strCache>
            </c:strRef>
          </c:tx>
          <c:spPr>
            <a:solidFill>
              <a:schemeClr val="accent2">
                <a:lumMod val="60000"/>
              </a:schemeClr>
            </a:solidFill>
            <a:ln>
              <a:noFill/>
            </a:ln>
            <a:effectLst/>
          </c:spPr>
          <c:invertIfNegative val="0"/>
          <c:dLbls>
            <c:delete val="1"/>
          </c:dLbls>
          <c:cat>
            <c:strRef>
              <c:f>'1) Revenue Requirement (Year 2)'!$I$19:$J$19</c:f>
              <c:strCache>
                <c:ptCount val="2"/>
                <c:pt idx="0">
                  <c:v>Wires</c:v>
                </c:pt>
                <c:pt idx="1">
                  <c:v>Retail</c:v>
                </c:pt>
              </c:strCache>
            </c:strRef>
          </c:cat>
          <c:val>
            <c:numRef>
              <c:f>'1) Revenue Requirement (Year 2)'!$I$35:$J$35</c:f>
              <c:numCache>
                <c:formatCode>_-* #,##0_-;\-* #,##0_-;_-* "-"??_-;_-@_-</c:formatCode>
                <c:ptCount val="2"/>
                <c:pt idx="0">
                  <c:v>28706045.6061022</c:v>
                </c:pt>
                <c:pt idx="1">
                  <c:v>88976160.8607379</c:v>
                </c:pt>
              </c:numCache>
            </c:numRef>
          </c:val>
        </c:ser>
        <c:dLbls>
          <c:showLegendKey val="0"/>
          <c:showVal val="0"/>
          <c:showCatName val="0"/>
          <c:showSerName val="0"/>
          <c:showPercent val="0"/>
          <c:showBubbleSize val="0"/>
        </c:dLbls>
        <c:gapWidth val="150"/>
        <c:overlap val="100"/>
        <c:axId val="436462216"/>
        <c:axId val="436462872"/>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36462216"/>
        <c:crosses val="autoZero"/>
        <c:crossBetween val="between"/>
      </c:valAx>
      <c:spPr>
        <a:noFill/>
        <a:ln>
          <a:noFill/>
        </a:ln>
        <a:effectLst/>
      </c:spPr>
    </c:plotArea>
    <c:legend>
      <c:legendPos val="t"/>
      <c:layout>
        <c:manualLayout>
          <c:xMode val="edge"/>
          <c:yMode val="edge"/>
          <c:x val="0"/>
          <c:y val="0.752298578175604"/>
          <c:w val="0.977750627733916"/>
          <c:h val="0.24770150732343"/>
        </c:manualLayout>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legend>
    <c:plotVisOnly val="1"/>
    <c:dispBlanksAs val="zero"/>
    <c:showDLblsOverMax val="0"/>
    <c:extLst>
      <c:ext uri="{0b15fc19-7d7d-44ad-8c2d-2c3a37ce22c3}">
        <chartProps xmlns="https://web.wps.cn/et/2018/main" chartId="{9de8cb5e-09b7-407b-98ae-fded028d1f77}"/>
      </c:ext>
    </c:extLst>
  </c:chart>
  <c:spPr>
    <a:solidFill>
      <a:schemeClr val="bg1"/>
    </a:solidFill>
    <a:ln w="9525" cap="flat" cmpd="sng" algn="ctr">
      <a:solidFill>
        <a:schemeClr val="tx2">
          <a:lumMod val="20000"/>
          <a:lumOff val="80000"/>
        </a:schemeClr>
      </a:solidFill>
      <a:round/>
    </a:ln>
    <a:effectLst/>
  </c:spPr>
  <c:txPr>
    <a:bodyPr/>
    <a:lstStyle/>
    <a:p>
      <a:pPr>
        <a:defRPr lang="en-US"/>
      </a:pPr>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6132618839312"/>
          <c:y val="0.0434759530656754"/>
          <c:w val="0.82534886264217"/>
          <c:h val="0.502937873563713"/>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dLbls>
            <c:delete val="1"/>
          </c:dLbls>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29:$AB$29</c:f>
              <c:numCache>
                <c:formatCode>_-* #,##0_-;\-* #,##0_-;_-* "-"??_-;_-@_-</c:formatCode>
                <c:ptCount val="9"/>
                <c:pt idx="0">
                  <c:v>97600096.8024106</c:v>
                </c:pt>
                <c:pt idx="1">
                  <c:v>135001715.24701</c:v>
                </c:pt>
                <c:pt idx="2">
                  <c:v>212848790.56075</c:v>
                </c:pt>
                <c:pt idx="3">
                  <c:v>262125648.730749</c:v>
                </c:pt>
                <c:pt idx="4">
                  <c:v>330596132.58223</c:v>
                </c:pt>
                <c:pt idx="5">
                  <c:v>234349662.837325</c:v>
                </c:pt>
                <c:pt idx="6">
                  <c:v>26958333.9433407</c:v>
                </c:pt>
                <c:pt idx="7">
                  <c:v>74289579.0239756</c:v>
                </c:pt>
                <c:pt idx="8">
                  <c:v>7658.30524755409</c:v>
                </c:pt>
              </c:numCache>
            </c:numRef>
          </c:val>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dLbls>
            <c:delete val="1"/>
          </c:dLbls>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0:$AB$30</c:f>
              <c:numCache>
                <c:formatCode>_-* #,##0_-;\-* #,##0_-;_-* "-"??_-;_-@_-</c:formatCode>
                <c:ptCount val="9"/>
                <c:pt idx="0">
                  <c:v>11114931.2080178</c:v>
                </c:pt>
                <c:pt idx="1">
                  <c:v>15374316.4924592</c:v>
                </c:pt>
                <c:pt idx="2">
                  <c:v>24239726.6222187</c:v>
                </c:pt>
                <c:pt idx="3">
                  <c:v>29851492.4569967</c:v>
                </c:pt>
                <c:pt idx="4">
                  <c:v>37649074.0447447</c:v>
                </c:pt>
                <c:pt idx="5">
                  <c:v>26688297.1062247</c:v>
                </c:pt>
                <c:pt idx="6">
                  <c:v>3070079.2015567</c:v>
                </c:pt>
                <c:pt idx="7">
                  <c:v>8460273.98923332</c:v>
                </c:pt>
                <c:pt idx="8">
                  <c:v>872.146020191885</c:v>
                </c:pt>
              </c:numCache>
            </c:numRef>
          </c:val>
        </c:ser>
        <c:ser>
          <c:idx val="2"/>
          <c:order val="2"/>
          <c:tx>
            <c:strRef>
              <c:f>'3) Cost Classification (Year 2)'!$H$31</c:f>
              <c:strCache>
                <c:ptCount val="1"/>
                <c:pt idx="0">
                  <c:v>Other Energy Purchase</c:v>
                </c:pt>
              </c:strCache>
            </c:strRef>
          </c:tx>
          <c:spPr>
            <a:solidFill>
              <a:srgbClr val="FF0000"/>
            </a:solidFill>
            <a:ln>
              <a:noFill/>
            </a:ln>
            <a:effectLst/>
          </c:spPr>
          <c:invertIfNegative val="0"/>
          <c:dLbls>
            <c:delete val="1"/>
          </c:dLbls>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1:$AB$31</c:f>
              <c:numCache>
                <c:formatCode>_-* #,##0_-;\-* #,##0_-;_-* "-"??_-;_-@_-</c:formatCode>
                <c:ptCount val="9"/>
                <c:pt idx="0">
                  <c:v>0</c:v>
                </c:pt>
                <c:pt idx="1">
                  <c:v>0</c:v>
                </c:pt>
                <c:pt idx="2">
                  <c:v>0</c:v>
                </c:pt>
                <c:pt idx="3">
                  <c:v>0</c:v>
                </c:pt>
                <c:pt idx="4">
                  <c:v>0</c:v>
                </c:pt>
                <c:pt idx="5">
                  <c:v>0</c:v>
                </c:pt>
                <c:pt idx="6">
                  <c:v>0</c:v>
                </c:pt>
                <c:pt idx="7">
                  <c:v>0</c:v>
                </c:pt>
                <c:pt idx="8">
                  <c:v>0</c:v>
                </c:pt>
              </c:numCache>
            </c:numRef>
          </c:val>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dLbls>
            <c:delete val="1"/>
          </c:dLbls>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2:$AB$32</c:f>
              <c:numCache>
                <c:formatCode>_-* #,##0_-;\-* #,##0_-;_-* "-"??_-;_-@_-</c:formatCode>
                <c:ptCount val="9"/>
                <c:pt idx="0">
                  <c:v>0</c:v>
                </c:pt>
                <c:pt idx="1">
                  <c:v>0</c:v>
                </c:pt>
                <c:pt idx="2">
                  <c:v>0</c:v>
                </c:pt>
                <c:pt idx="3">
                  <c:v>0</c:v>
                </c:pt>
                <c:pt idx="4">
                  <c:v>0</c:v>
                </c:pt>
                <c:pt idx="5">
                  <c:v>0</c:v>
                </c:pt>
                <c:pt idx="6">
                  <c:v>0</c:v>
                </c:pt>
                <c:pt idx="7">
                  <c:v>0</c:v>
                </c:pt>
                <c:pt idx="8">
                  <c:v>0</c:v>
                </c:pt>
              </c:numCache>
            </c:numRef>
          </c:val>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dLbls>
            <c:delete val="1"/>
          </c:dLbls>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3:$AB$33</c:f>
              <c:numCache>
                <c:formatCode>_-* #,##0_-;\-* #,##0_-;_-* "-"??_-;_-@_-</c:formatCode>
                <c:ptCount val="9"/>
                <c:pt idx="0">
                  <c:v>0</c:v>
                </c:pt>
                <c:pt idx="1">
                  <c:v>0</c:v>
                </c:pt>
                <c:pt idx="2">
                  <c:v>0</c:v>
                </c:pt>
                <c:pt idx="3">
                  <c:v>0</c:v>
                </c:pt>
                <c:pt idx="4">
                  <c:v>0</c:v>
                </c:pt>
                <c:pt idx="5">
                  <c:v>0</c:v>
                </c:pt>
                <c:pt idx="6">
                  <c:v>0</c:v>
                </c:pt>
                <c:pt idx="7">
                  <c:v>0</c:v>
                </c:pt>
                <c:pt idx="8">
                  <c:v>0</c:v>
                </c:pt>
              </c:numCache>
            </c:numRef>
          </c:val>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dLbls>
            <c:delete val="1"/>
          </c:dLbls>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4:$AB$34</c:f>
              <c:numCache>
                <c:formatCode>_-* #,##0_-;\-* #,##0_-;_-* "-"??_-;_-@_-</c:formatCode>
                <c:ptCount val="9"/>
                <c:pt idx="0">
                  <c:v>0</c:v>
                </c:pt>
                <c:pt idx="1">
                  <c:v>0</c:v>
                </c:pt>
                <c:pt idx="2">
                  <c:v>0</c:v>
                </c:pt>
                <c:pt idx="3">
                  <c:v>0</c:v>
                </c:pt>
                <c:pt idx="4">
                  <c:v>0</c:v>
                </c:pt>
                <c:pt idx="5">
                  <c:v>0</c:v>
                </c:pt>
                <c:pt idx="6">
                  <c:v>0</c:v>
                </c:pt>
                <c:pt idx="7">
                  <c:v>0</c:v>
                </c:pt>
                <c:pt idx="8">
                  <c:v>0</c:v>
                </c:pt>
              </c:numCache>
            </c:numRef>
          </c:val>
        </c:ser>
        <c:ser>
          <c:idx val="6"/>
          <c:order val="6"/>
          <c:tx>
            <c:strRef>
              <c:f>'3) Cost Classification (Year 2)'!$H$35</c:f>
              <c:strCache>
                <c:ptCount val="1"/>
                <c:pt idx="0">
                  <c:v>OPEX</c:v>
                </c:pt>
              </c:strCache>
            </c:strRef>
          </c:tx>
          <c:spPr>
            <a:solidFill>
              <a:srgbClr val="00B050"/>
            </a:solidFill>
            <a:ln>
              <a:noFill/>
            </a:ln>
            <a:effectLst/>
          </c:spPr>
          <c:invertIfNegative val="0"/>
          <c:dLbls>
            <c:delete val="1"/>
          </c:dLbls>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5:$AB$35</c:f>
              <c:numCache>
                <c:formatCode>_-* #,##0_-;\-* #,##0_-;_-* "-"??_-;_-@_-</c:formatCode>
                <c:ptCount val="9"/>
                <c:pt idx="0">
                  <c:v>5686352.41649643</c:v>
                </c:pt>
                <c:pt idx="1">
                  <c:v>5615549.08815806</c:v>
                </c:pt>
                <c:pt idx="2">
                  <c:v>2476637.2299687</c:v>
                </c:pt>
                <c:pt idx="3">
                  <c:v>15271898.952143</c:v>
                </c:pt>
                <c:pt idx="4">
                  <c:v>14586132.9196719</c:v>
                </c:pt>
                <c:pt idx="5">
                  <c:v>6222736.57641125</c:v>
                </c:pt>
                <c:pt idx="6">
                  <c:v>46900365.9897866</c:v>
                </c:pt>
                <c:pt idx="7">
                  <c:v>102677555.558761</c:v>
                </c:pt>
                <c:pt idx="8">
                  <c:v>49859307.1828493</c:v>
                </c:pt>
              </c:numCache>
            </c:numRef>
          </c:val>
        </c:ser>
        <c:ser>
          <c:idx val="7"/>
          <c:order val="7"/>
          <c:tx>
            <c:strRef>
              <c:f>'3) Cost Classification (Year 2)'!$H$36</c:f>
              <c:strCache>
                <c:ptCount val="1"/>
                <c:pt idx="0">
                  <c:v>0</c:v>
                </c:pt>
              </c:strCache>
            </c:strRef>
          </c:tx>
          <c:spPr>
            <a:solidFill>
              <a:srgbClr val="92D050"/>
            </a:solidFill>
            <a:ln>
              <a:noFill/>
            </a:ln>
            <a:effectLst/>
          </c:spPr>
          <c:invertIfNegative val="0"/>
          <c:dLbls>
            <c:delete val="1"/>
          </c:dLbls>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6:$AB$36</c:f>
              <c:numCache>
                <c:formatCode>_-* #,##0_-;\-* #,##0_-;_-* "-"??_-;_-@_-</c:formatCode>
                <c:ptCount val="9"/>
                <c:pt idx="0">
                  <c:v>0</c:v>
                </c:pt>
                <c:pt idx="1">
                  <c:v>0</c:v>
                </c:pt>
                <c:pt idx="2">
                  <c:v>0</c:v>
                </c:pt>
                <c:pt idx="3">
                  <c:v>0</c:v>
                </c:pt>
                <c:pt idx="4">
                  <c:v>0</c:v>
                </c:pt>
                <c:pt idx="5">
                  <c:v>0</c:v>
                </c:pt>
                <c:pt idx="6">
                  <c:v>0</c:v>
                </c:pt>
                <c:pt idx="7">
                  <c:v>0</c:v>
                </c:pt>
                <c:pt idx="8">
                  <c:v>0</c:v>
                </c:pt>
              </c:numCache>
            </c:numRef>
          </c:val>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dLbls>
            <c:delete val="1"/>
          </c:dLbls>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7:$AB$37</c:f>
              <c:numCache>
                <c:formatCode>_-* #,##0_-;\-* #,##0_-;_-* "-"??_-;_-@_-</c:formatCode>
                <c:ptCount val="9"/>
                <c:pt idx="0">
                  <c:v>0</c:v>
                </c:pt>
                <c:pt idx="1">
                  <c:v>0</c:v>
                </c:pt>
                <c:pt idx="2">
                  <c:v>0</c:v>
                </c:pt>
                <c:pt idx="3">
                  <c:v>0</c:v>
                </c:pt>
                <c:pt idx="4">
                  <c:v>0</c:v>
                </c:pt>
                <c:pt idx="5">
                  <c:v>0</c:v>
                </c:pt>
                <c:pt idx="6">
                  <c:v>0</c:v>
                </c:pt>
                <c:pt idx="7">
                  <c:v>0</c:v>
                </c:pt>
                <c:pt idx="8">
                  <c:v>0</c:v>
                </c:pt>
              </c:numCache>
            </c:numRef>
          </c:val>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dLbls>
            <c:delete val="1"/>
          </c:dLbls>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8:$AB$38</c:f>
              <c:numCache>
                <c:formatCode>_-* #,##0_-;\-* #,##0_-;_-* "-"??_-;_-@_-</c:formatCode>
                <c:ptCount val="9"/>
                <c:pt idx="0">
                  <c:v>0</c:v>
                </c:pt>
                <c:pt idx="1">
                  <c:v>0</c:v>
                </c:pt>
                <c:pt idx="2">
                  <c:v>0</c:v>
                </c:pt>
                <c:pt idx="3">
                  <c:v>0</c:v>
                </c:pt>
                <c:pt idx="4">
                  <c:v>0</c:v>
                </c:pt>
                <c:pt idx="5">
                  <c:v>0</c:v>
                </c:pt>
                <c:pt idx="6">
                  <c:v>0</c:v>
                </c:pt>
                <c:pt idx="7">
                  <c:v>0</c:v>
                </c:pt>
                <c:pt idx="8">
                  <c:v>0</c:v>
                </c:pt>
              </c:numCache>
            </c:numRef>
          </c:val>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dLbls>
            <c:delete val="1"/>
          </c:dLbls>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9:$AB$39</c:f>
              <c:numCache>
                <c:formatCode>_-* #,##0_-;\-* #,##0_-;_-* "-"??_-;_-@_-</c:formatCode>
                <c:ptCount val="9"/>
                <c:pt idx="0">
                  <c:v>0</c:v>
                </c:pt>
                <c:pt idx="1">
                  <c:v>0</c:v>
                </c:pt>
                <c:pt idx="2">
                  <c:v>0</c:v>
                </c:pt>
                <c:pt idx="3">
                  <c:v>0</c:v>
                </c:pt>
                <c:pt idx="4">
                  <c:v>0</c:v>
                </c:pt>
                <c:pt idx="5">
                  <c:v>0</c:v>
                </c:pt>
                <c:pt idx="6">
                  <c:v>0</c:v>
                </c:pt>
                <c:pt idx="7">
                  <c:v>0</c:v>
                </c:pt>
                <c:pt idx="8">
                  <c:v>0</c:v>
                </c:pt>
              </c:numCache>
            </c:numRef>
          </c:val>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dLbls>
                  <c:delete val="1"/>
                </c:dLbls>
                <c:cat>
                  <c:multiLvlStrRef>
                    <c:extLst>
                      <c:ext uri="{02D57815-91ED-43cb-92C2-25804820EDAC}">
                        <c15:fullRef>
                          <c15:sqref/>
                        </c15:fullRef>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T$40:$AB$40</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2"/>
                <c:order val="12"/>
                <c:tx>
                  <c:strRef>
                    <c:extLst>
                      <c:ex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T$41:$AB$41</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3"/>
                <c:order val="13"/>
                <c:tx>
                  <c:strRef>
                    <c:extLst>
                      <c:ex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T$42:$AB$42</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4"/>
                <c:order val="14"/>
                <c:tx>
                  <c:strRef>
                    <c:extLst>
                      <c:ex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T$43:$AB$43</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5"/>
                <c:order val="15"/>
                <c:tx>
                  <c:strRef>
                    <c:extLst>
                      <c:ex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T$44:$AB$44</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6"/>
                <c:order val="16"/>
                <c:tx>
                  <c:strRef>
                    <c:extLst>
                      <c:ex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T$45:$AB$45</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7"/>
                <c:order val="17"/>
                <c:tx>
                  <c:strRef>
                    <c:extLst>
                      <c:ex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T$46:$AB$46</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8"/>
                <c:order val="18"/>
                <c:tx>
                  <c:strRef>
                    <c:extLst>
                      <c:ex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dLbls>
                  <c:delete val="1"/>
                </c:dLbls>
                <c:cat>
                  <c:multiLvlStrRef>
                    <c:extLst>
                      <c:ext uri="{02D57815-91ED-43cb-92C2-25804820EDAC}">
                        <c15:fullRef>
                          <c15:sqref/>
                        </c15:fullRef>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T$47:$AB$47</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9"/>
                <c:order val="19"/>
                <c:tx>
                  <c:strRef>
                    <c:extLst>
                      <c:ex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dLbls>
                  <c:delete val="1"/>
                </c:dLbls>
                <c:cat>
                  <c:multiLvlStrRef>
                    <c:extLst>
                      <c:ext uri="{02D57815-91ED-43cb-92C2-25804820EDAC}">
                        <c15:fullRef>
                          <c15:sqref/>
                        </c15:fullRef>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T$48:$AB$48</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436]#,##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36462216"/>
        <c:crosses val="autoZero"/>
        <c:crossBetween val="between"/>
      </c:valAx>
      <c:spPr>
        <a:noFill/>
        <a:ln>
          <a:noFill/>
        </a:ln>
        <a:effectLst/>
      </c:spPr>
    </c:plotArea>
    <c:legend>
      <c:legendPos val="t"/>
      <c:layout>
        <c:manualLayout>
          <c:xMode val="edge"/>
          <c:yMode val="edge"/>
          <c:x val="0.0124135641851683"/>
          <c:y val="0.806619063021477"/>
          <c:w val="0.965913531641878"/>
          <c:h val="0.191511909053104"/>
        </c:manualLayout>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legend>
    <c:plotVisOnly val="1"/>
    <c:dispBlanksAs val="zero"/>
    <c:showDLblsOverMax val="0"/>
    <c:extLst>
      <c:ext uri="{0b15fc19-7d7d-44ad-8c2d-2c3a37ce22c3}">
        <chartProps xmlns="https://web.wps.cn/et/2018/main" chartId="{17fd58e3-d28a-4083-8cf1-4a40728a10f6}"/>
      </c:ext>
    </c:extLst>
  </c:chart>
  <c:spPr>
    <a:solidFill>
      <a:schemeClr val="bg1"/>
    </a:solidFill>
    <a:ln w="9525" cap="flat" cmpd="sng" algn="ctr">
      <a:solidFill>
        <a:schemeClr val="tx2">
          <a:lumMod val="20000"/>
          <a:lumOff val="80000"/>
        </a:schemeClr>
      </a:solidFill>
      <a:round/>
    </a:ln>
    <a:effectLst/>
  </c:spPr>
  <c:txPr>
    <a:bodyPr/>
    <a:lstStyle/>
    <a:p>
      <a:pPr>
        <a:defRPr lang="en-US"/>
      </a:pPr>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6132618839312"/>
          <c:y val="0.0434759530656754"/>
          <c:w val="0.82534886264217"/>
          <c:h val="0.500454943221053"/>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dLbls>
            <c:delete val="1"/>
          </c:dLbls>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29:$R$29</c:f>
              <c:numCache>
                <c:formatCode>_-* #,##0_-;\-* #,##0_-;_-* "-"??_-;_-@_-</c:formatCode>
                <c:ptCount val="9"/>
                <c:pt idx="0">
                  <c:v>0</c:v>
                </c:pt>
                <c:pt idx="1">
                  <c:v>0</c:v>
                </c:pt>
                <c:pt idx="2">
                  <c:v>0</c:v>
                </c:pt>
                <c:pt idx="3">
                  <c:v>0</c:v>
                </c:pt>
                <c:pt idx="4">
                  <c:v>0</c:v>
                </c:pt>
                <c:pt idx="5">
                  <c:v>0</c:v>
                </c:pt>
                <c:pt idx="6">
                  <c:v>0</c:v>
                </c:pt>
                <c:pt idx="7">
                  <c:v>0</c:v>
                </c:pt>
                <c:pt idx="8">
                  <c:v>0</c:v>
                </c:pt>
              </c:numCache>
            </c:numRef>
          </c:val>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dLbls>
            <c:delete val="1"/>
          </c:dLbls>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0:$R$30</c:f>
              <c:numCache>
                <c:formatCode>_-* #,##0_-;\-* #,##0_-;_-* "-"??_-;_-@_-</c:formatCode>
                <c:ptCount val="9"/>
                <c:pt idx="0">
                  <c:v>11180912.9728666</c:v>
                </c:pt>
                <c:pt idx="1">
                  <c:v>15465583.3223237</c:v>
                </c:pt>
                <c:pt idx="2">
                  <c:v>24383621.344737</c:v>
                </c:pt>
                <c:pt idx="3">
                  <c:v>30028700.4053702</c:v>
                </c:pt>
                <c:pt idx="4">
                  <c:v>37872570.9161069</c:v>
                </c:pt>
                <c:pt idx="5">
                  <c:v>26846727.3214841</c:v>
                </c:pt>
                <c:pt idx="6">
                  <c:v>3088304.16760943</c:v>
                </c:pt>
                <c:pt idx="7">
                  <c:v>8510496.86497292</c:v>
                </c:pt>
                <c:pt idx="8">
                  <c:v>877.323356204245</c:v>
                </c:pt>
              </c:numCache>
            </c:numRef>
          </c:val>
        </c:ser>
        <c:ser>
          <c:idx val="2"/>
          <c:order val="2"/>
          <c:tx>
            <c:strRef>
              <c:f>'3) Cost Classification (Year 2)'!$H$31</c:f>
              <c:strCache>
                <c:ptCount val="1"/>
                <c:pt idx="0">
                  <c:v>Other Energy Purchase</c:v>
                </c:pt>
              </c:strCache>
            </c:strRef>
          </c:tx>
          <c:spPr>
            <a:solidFill>
              <a:srgbClr val="FF0000"/>
            </a:solidFill>
            <a:ln>
              <a:noFill/>
            </a:ln>
            <a:effectLst/>
          </c:spPr>
          <c:invertIfNegative val="0"/>
          <c:dLbls>
            <c:delete val="1"/>
          </c:dLbls>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1:$R$31</c:f>
              <c:numCache>
                <c:formatCode>_-* #,##0_-;\-* #,##0_-;_-* "-"??_-;_-@_-</c:formatCode>
                <c:ptCount val="9"/>
                <c:pt idx="0">
                  <c:v>0</c:v>
                </c:pt>
                <c:pt idx="1">
                  <c:v>0</c:v>
                </c:pt>
                <c:pt idx="2">
                  <c:v>0</c:v>
                </c:pt>
                <c:pt idx="3">
                  <c:v>0</c:v>
                </c:pt>
                <c:pt idx="4">
                  <c:v>0</c:v>
                </c:pt>
                <c:pt idx="5">
                  <c:v>0</c:v>
                </c:pt>
                <c:pt idx="6">
                  <c:v>0</c:v>
                </c:pt>
                <c:pt idx="7">
                  <c:v>0</c:v>
                </c:pt>
                <c:pt idx="8">
                  <c:v>0</c:v>
                </c:pt>
              </c:numCache>
            </c:numRef>
          </c:val>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dLbls>
            <c:delete val="1"/>
          </c:dLbls>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2:$R$32</c:f>
              <c:numCache>
                <c:formatCode>_-* #,##0_-;\-* #,##0_-;_-* "-"??_-;_-@_-</c:formatCode>
                <c:ptCount val="9"/>
                <c:pt idx="0">
                  <c:v>0</c:v>
                </c:pt>
                <c:pt idx="1">
                  <c:v>0</c:v>
                </c:pt>
                <c:pt idx="2">
                  <c:v>0</c:v>
                </c:pt>
                <c:pt idx="3">
                  <c:v>0</c:v>
                </c:pt>
                <c:pt idx="4">
                  <c:v>0</c:v>
                </c:pt>
                <c:pt idx="5">
                  <c:v>0</c:v>
                </c:pt>
                <c:pt idx="6">
                  <c:v>0</c:v>
                </c:pt>
                <c:pt idx="7">
                  <c:v>0</c:v>
                </c:pt>
                <c:pt idx="8">
                  <c:v>0</c:v>
                </c:pt>
              </c:numCache>
            </c:numRef>
          </c:val>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dLbls>
            <c:delete val="1"/>
          </c:dLbls>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3:$R$33</c:f>
              <c:numCache>
                <c:formatCode>_-* #,##0_-;\-* #,##0_-;_-* "-"??_-;_-@_-</c:formatCode>
                <c:ptCount val="9"/>
                <c:pt idx="0">
                  <c:v>3575363.26436817</c:v>
                </c:pt>
                <c:pt idx="1">
                  <c:v>3530844.81025309</c:v>
                </c:pt>
                <c:pt idx="2">
                  <c:v>1557215.79012728</c:v>
                </c:pt>
                <c:pt idx="3">
                  <c:v>9602392.27034711</c:v>
                </c:pt>
                <c:pt idx="4">
                  <c:v>9171208.53412003</c:v>
                </c:pt>
                <c:pt idx="5">
                  <c:v>3912621.33078433</c:v>
                </c:pt>
                <c:pt idx="6">
                  <c:v>9829725.24172317</c:v>
                </c:pt>
                <c:pt idx="7">
                  <c:v>21519920.7582768</c:v>
                </c:pt>
                <c:pt idx="8">
                  <c:v>0</c:v>
                </c:pt>
              </c:numCache>
            </c:numRef>
          </c:val>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dLbls>
            <c:delete val="1"/>
          </c:dLbls>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4:$R$34</c:f>
              <c:numCache>
                <c:formatCode>_-* #,##0_-;\-* #,##0_-;_-* "-"??_-;_-@_-</c:formatCode>
                <c:ptCount val="9"/>
                <c:pt idx="0">
                  <c:v>2378016.0819594</c:v>
                </c:pt>
                <c:pt idx="1">
                  <c:v>2348406.33548002</c:v>
                </c:pt>
                <c:pt idx="2">
                  <c:v>1035722.50375464</c:v>
                </c:pt>
                <c:pt idx="3">
                  <c:v>6386663.8312634</c:v>
                </c:pt>
                <c:pt idx="4">
                  <c:v>6099878.46619407</c:v>
                </c:pt>
                <c:pt idx="5">
                  <c:v>2602330.38134847</c:v>
                </c:pt>
                <c:pt idx="6">
                  <c:v>26151462.637675</c:v>
                </c:pt>
                <c:pt idx="7">
                  <c:v>57252607.762325</c:v>
                </c:pt>
                <c:pt idx="8">
                  <c:v>0</c:v>
                </c:pt>
              </c:numCache>
            </c:numRef>
          </c:val>
        </c:ser>
        <c:ser>
          <c:idx val="6"/>
          <c:order val="6"/>
          <c:tx>
            <c:strRef>
              <c:f>'3) Cost Classification (Year 2)'!$H$35</c:f>
              <c:strCache>
                <c:ptCount val="1"/>
                <c:pt idx="0">
                  <c:v>OPEX</c:v>
                </c:pt>
              </c:strCache>
            </c:strRef>
          </c:tx>
          <c:spPr>
            <a:solidFill>
              <a:srgbClr val="00B050"/>
            </a:solidFill>
            <a:ln>
              <a:noFill/>
            </a:ln>
            <a:effectLst/>
          </c:spPr>
          <c:invertIfNegative val="0"/>
          <c:dLbls>
            <c:delete val="1"/>
          </c:dLbls>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5:$R$35</c:f>
              <c:numCache>
                <c:formatCode>_-* #,##0_-;\-* #,##0_-;_-* "-"??_-;_-@_-</c:formatCode>
                <c:ptCount val="9"/>
                <c:pt idx="0">
                  <c:v>5697579.33375323</c:v>
                </c:pt>
                <c:pt idx="1">
                  <c:v>5626636.21402478</c:v>
                </c:pt>
                <c:pt idx="2">
                  <c:v>2481527.00802313</c:v>
                </c:pt>
                <c:pt idx="3">
                  <c:v>15302051.2067575</c:v>
                </c:pt>
                <c:pt idx="4">
                  <c:v>14614931.2239962</c:v>
                </c:pt>
                <c:pt idx="5">
                  <c:v>6235022.51008845</c:v>
                </c:pt>
                <c:pt idx="6">
                  <c:v>46992964.282983</c:v>
                </c:pt>
                <c:pt idx="7">
                  <c:v>102880278.206947</c:v>
                </c:pt>
                <c:pt idx="8">
                  <c:v>49957747.4966433</c:v>
                </c:pt>
              </c:numCache>
            </c:numRef>
          </c:val>
        </c:ser>
        <c:ser>
          <c:idx val="7"/>
          <c:order val="7"/>
          <c:tx>
            <c:strRef>
              <c:f>'3) Cost Classification (Year 2)'!$H$36</c:f>
              <c:strCache>
                <c:ptCount val="1"/>
                <c:pt idx="0">
                  <c:v>0</c:v>
                </c:pt>
              </c:strCache>
            </c:strRef>
          </c:tx>
          <c:spPr>
            <a:solidFill>
              <a:srgbClr val="92D050"/>
            </a:solidFill>
            <a:ln>
              <a:noFill/>
            </a:ln>
            <a:effectLst/>
          </c:spPr>
          <c:invertIfNegative val="0"/>
          <c:dLbls>
            <c:delete val="1"/>
          </c:dLbls>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6:$R$36</c:f>
              <c:numCache>
                <c:formatCode>_-* #,##0_-;\-* #,##0_-;_-* "-"??_-;_-@_-</c:formatCode>
                <c:ptCount val="9"/>
                <c:pt idx="0">
                  <c:v>0</c:v>
                </c:pt>
                <c:pt idx="1">
                  <c:v>0</c:v>
                </c:pt>
                <c:pt idx="2">
                  <c:v>0</c:v>
                </c:pt>
                <c:pt idx="3">
                  <c:v>0</c:v>
                </c:pt>
                <c:pt idx="4">
                  <c:v>0</c:v>
                </c:pt>
                <c:pt idx="5">
                  <c:v>0</c:v>
                </c:pt>
                <c:pt idx="6">
                  <c:v>0</c:v>
                </c:pt>
                <c:pt idx="7">
                  <c:v>0</c:v>
                </c:pt>
                <c:pt idx="8">
                  <c:v>0</c:v>
                </c:pt>
              </c:numCache>
            </c:numRef>
          </c:val>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dLbls>
            <c:delete val="1"/>
          </c:dLbls>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7:$R$37</c:f>
              <c:numCache>
                <c:formatCode>_-* #,##0_-;\-* #,##0_-;_-* "-"??_-;_-@_-</c:formatCode>
                <c:ptCount val="9"/>
                <c:pt idx="0">
                  <c:v>0</c:v>
                </c:pt>
                <c:pt idx="1">
                  <c:v>0</c:v>
                </c:pt>
                <c:pt idx="2">
                  <c:v>0</c:v>
                </c:pt>
                <c:pt idx="3">
                  <c:v>0</c:v>
                </c:pt>
                <c:pt idx="4">
                  <c:v>0</c:v>
                </c:pt>
                <c:pt idx="5">
                  <c:v>0</c:v>
                </c:pt>
                <c:pt idx="6">
                  <c:v>0</c:v>
                </c:pt>
                <c:pt idx="7">
                  <c:v>0</c:v>
                </c:pt>
                <c:pt idx="8">
                  <c:v>0</c:v>
                </c:pt>
              </c:numCache>
            </c:numRef>
          </c:val>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dLbls>
            <c:delete val="1"/>
          </c:dLbls>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8:$R$38</c:f>
              <c:numCache>
                <c:formatCode>_-* #,##0_-;\-* #,##0_-;_-* "-"??_-;_-@_-</c:formatCode>
                <c:ptCount val="9"/>
                <c:pt idx="0">
                  <c:v>0</c:v>
                </c:pt>
                <c:pt idx="1">
                  <c:v>0</c:v>
                </c:pt>
                <c:pt idx="2">
                  <c:v>0</c:v>
                </c:pt>
                <c:pt idx="3">
                  <c:v>0</c:v>
                </c:pt>
                <c:pt idx="4">
                  <c:v>0</c:v>
                </c:pt>
                <c:pt idx="5">
                  <c:v>0</c:v>
                </c:pt>
                <c:pt idx="6">
                  <c:v>0</c:v>
                </c:pt>
                <c:pt idx="7">
                  <c:v>0</c:v>
                </c:pt>
                <c:pt idx="8">
                  <c:v>0</c:v>
                </c:pt>
              </c:numCache>
            </c:numRef>
          </c:val>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dLbls>
            <c:delete val="1"/>
          </c:dLbls>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9:$R$39</c:f>
              <c:numCache>
                <c:formatCode>_-* #,##0_-;\-* #,##0_-;_-* "-"??_-;_-@_-</c:formatCode>
                <c:ptCount val="9"/>
                <c:pt idx="0">
                  <c:v>0</c:v>
                </c:pt>
                <c:pt idx="1">
                  <c:v>0</c:v>
                </c:pt>
                <c:pt idx="2">
                  <c:v>0</c:v>
                </c:pt>
                <c:pt idx="3">
                  <c:v>0</c:v>
                </c:pt>
                <c:pt idx="4">
                  <c:v>0</c:v>
                </c:pt>
                <c:pt idx="5">
                  <c:v>0</c:v>
                </c:pt>
                <c:pt idx="6">
                  <c:v>0</c:v>
                </c:pt>
                <c:pt idx="7">
                  <c:v>0</c:v>
                </c:pt>
                <c:pt idx="8">
                  <c:v>0</c:v>
                </c:pt>
              </c:numCache>
            </c:numRef>
          </c:val>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dLbls>
                  <c:delete val="1"/>
                </c:dLbls>
                <c:cat>
                  <c:multiLvlStrRef>
                    <c:extLst>
                      <c:ext uri="{02D57815-91ED-43cb-92C2-25804820EDAC}">
                        <c15:fullRef>
                          <c15:sqref/>
                        </c15:fullRef>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J$40:$R$40</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2"/>
                <c:order val="12"/>
                <c:tx>
                  <c:strRef>
                    <c:extLst>
                      <c:ex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J$41:$R$41</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3"/>
                <c:order val="13"/>
                <c:tx>
                  <c:strRef>
                    <c:extLst>
                      <c:ex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J$42:$R$42</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4"/>
                <c:order val="14"/>
                <c:tx>
                  <c:strRef>
                    <c:extLst>
                      <c:ex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J$43:$R$43</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5"/>
                <c:order val="15"/>
                <c:tx>
                  <c:strRef>
                    <c:extLst>
                      <c:ex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J$44:$R$44</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6"/>
                <c:order val="16"/>
                <c:tx>
                  <c:strRef>
                    <c:extLst>
                      <c:ex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J$45:$R$45</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7"/>
                <c:order val="17"/>
                <c:tx>
                  <c:strRef>
                    <c:extLst>
                      <c:ex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J$46:$R$46</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8"/>
                <c:order val="18"/>
                <c:tx>
                  <c:strRef>
                    <c:extLst>
                      <c:ex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dLbls>
                  <c:delete val="1"/>
                </c:dLbls>
                <c:cat>
                  <c:multiLvlStrRef>
                    <c:extLst>
                      <c:ext uri="{02D57815-91ED-43cb-92C2-25804820EDAC}">
                        <c15:fullRef>
                          <c15:sqref/>
                        </c15:fullRef>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J$47:$R$47</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9"/>
                <c:order val="19"/>
                <c:tx>
                  <c:strRef>
                    <c:extLst>
                      <c:ex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dLbls>
                  <c:delete val="1"/>
                </c:dLbls>
                <c:cat>
                  <c:multiLvlStrRef>
                    <c:extLst>
                      <c:ext uri="{02D57815-91ED-43cb-92C2-25804820EDAC}">
                        <c15:fullRef>
                          <c15:sqref/>
                        </c15:fullRef>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J$48:$R$48</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36462216"/>
        <c:crosses val="autoZero"/>
        <c:crossBetween val="between"/>
      </c:valAx>
      <c:spPr>
        <a:noFill/>
        <a:ln>
          <a:noFill/>
        </a:ln>
        <a:effectLst/>
      </c:spPr>
    </c:plotArea>
    <c:legend>
      <c:legendPos val="t"/>
      <c:layout>
        <c:manualLayout>
          <c:xMode val="edge"/>
          <c:yMode val="edge"/>
          <c:x val="0.0103489845272201"/>
          <c:y val="0.813210253447429"/>
          <c:w val="0.965913531641878"/>
          <c:h val="0.186261018684061"/>
        </c:manualLayout>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legend>
    <c:plotVisOnly val="1"/>
    <c:dispBlanksAs val="zero"/>
    <c:showDLblsOverMax val="0"/>
    <c:extLst>
      <c:ext uri="{0b15fc19-7d7d-44ad-8c2d-2c3a37ce22c3}">
        <chartProps xmlns="https://web.wps.cn/et/2018/main" chartId="{98f450f8-0eba-427f-8d97-667e8fd1aa32}"/>
      </c:ext>
    </c:extLst>
  </c:chart>
  <c:spPr>
    <a:solidFill>
      <a:schemeClr val="bg1"/>
    </a:solidFill>
    <a:ln w="9525" cap="flat" cmpd="sng" algn="ctr">
      <a:solidFill>
        <a:schemeClr val="tx2">
          <a:lumMod val="20000"/>
          <a:lumOff val="80000"/>
        </a:schemeClr>
      </a:solidFill>
      <a:round/>
    </a:ln>
    <a:effectLst/>
  </c:spPr>
  <c:txPr>
    <a:bodyPr/>
    <a:lstStyle/>
    <a:p>
      <a:pPr>
        <a:defRPr lang="en-US"/>
      </a:pP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2"/>
                </a:solidFill>
                <a:latin typeface="+mn-lt"/>
                <a:ea typeface="+mn-ea"/>
                <a:cs typeface="+mn-cs"/>
              </a:defRPr>
            </a:pPr>
            <a:r>
              <a:rPr lang="en-GB" sz="1200"/>
              <a:t>Cost breakdown by function</a:t>
            </a:r>
            <a:endParaRPr lang="en-GB" sz="1200"/>
          </a:p>
        </c:rich>
      </c:tx>
      <c:layout>
        <c:manualLayout>
          <c:xMode val="edge"/>
          <c:yMode val="edge"/>
          <c:x val="0.325817975417051"/>
          <c:y val="0.0112178843958662"/>
        </c:manualLayout>
      </c:layout>
      <c:overlay val="0"/>
      <c:spPr>
        <a:noFill/>
        <a:ln>
          <a:noFill/>
        </a:ln>
        <a:effectLst/>
      </c:spPr>
    </c:title>
    <c:autoTitleDeleted val="0"/>
    <c:plotArea>
      <c:layout>
        <c:manualLayout>
          <c:layoutTarget val="inner"/>
          <c:xMode val="edge"/>
          <c:yMode val="edge"/>
          <c:x val="0.193005017517125"/>
          <c:y val="0.0791577495677247"/>
          <c:w val="0.788476386676352"/>
          <c:h val="0.552507994536208"/>
        </c:manualLayout>
      </c:layout>
      <c:barChart>
        <c:barDir val="col"/>
        <c:grouping val="stacked"/>
        <c:varyColors val="0"/>
        <c:ser>
          <c:idx val="0"/>
          <c:order val="0"/>
          <c:tx>
            <c:strRef>
              <c:f>'2) Cost Funct (Year 2)'!$H$25</c:f>
              <c:strCache>
                <c:ptCount val="1"/>
                <c:pt idx="0">
                  <c:v>Eskom Energy Purchase - excl. losses</c:v>
                </c:pt>
              </c:strCache>
            </c:strRef>
          </c:tx>
          <c:spPr>
            <a:solidFill>
              <a:srgbClr val="FFFF00"/>
            </a:solidFill>
            <a:ln>
              <a:noFill/>
            </a:ln>
            <a:effectLst/>
          </c:spPr>
          <c:invertIfNegative val="0"/>
          <c:dLbls>
            <c:delete val="1"/>
          </c:dLbls>
          <c:cat>
            <c:strRef>
              <c:f>'2) Cost Funct (Year 2)'!$J$24:$K$24</c:f>
              <c:strCache>
                <c:ptCount val="2"/>
                <c:pt idx="0">
                  <c:v>Wires</c:v>
                </c:pt>
                <c:pt idx="1">
                  <c:v>Retail</c:v>
                </c:pt>
              </c:strCache>
            </c:strRef>
          </c:cat>
          <c:val>
            <c:numRef>
              <c:f>'2) Cost Funct (Year 2)'!$J$25:$K$25</c:f>
              <c:numCache>
                <c:formatCode>_-* #,##0_-;\-* #,##0_-;_-* "-"??_-;_-@_-</c:formatCode>
                <c:ptCount val="2"/>
                <c:pt idx="0">
                  <c:v>0</c:v>
                </c:pt>
                <c:pt idx="1">
                  <c:v>1373777618.03304</c:v>
                </c:pt>
              </c:numCache>
            </c:numRef>
          </c:val>
        </c:ser>
        <c:ser>
          <c:idx val="1"/>
          <c:order val="1"/>
          <c:tx>
            <c:strRef>
              <c:f>'2) Cost Funct (Year 2)'!$H$26</c:f>
              <c:strCache>
                <c:ptCount val="1"/>
                <c:pt idx="0">
                  <c:v>Eskom Energy Purchase - cost of losses</c:v>
                </c:pt>
              </c:strCache>
            </c:strRef>
          </c:tx>
          <c:spPr>
            <a:solidFill>
              <a:srgbClr val="FFC000"/>
            </a:solidFill>
            <a:ln>
              <a:noFill/>
            </a:ln>
            <a:effectLst/>
          </c:spPr>
          <c:invertIfNegative val="0"/>
          <c:dLbls>
            <c:delete val="1"/>
          </c:dLbls>
          <c:cat>
            <c:strRef>
              <c:f>'2) Cost Funct (Year 2)'!$J$24:$K$24</c:f>
              <c:strCache>
                <c:ptCount val="2"/>
                <c:pt idx="0">
                  <c:v>Wires</c:v>
                </c:pt>
                <c:pt idx="1">
                  <c:v>Retail</c:v>
                </c:pt>
              </c:strCache>
            </c:strRef>
          </c:cat>
          <c:val>
            <c:numRef>
              <c:f>'2) Cost Funct (Year 2)'!$J$26:$K$26</c:f>
              <c:numCache>
                <c:formatCode>_-* #,##0_-;\-* #,##0_-;_-* "-"??_-;_-@_-</c:formatCode>
                <c:ptCount val="2"/>
                <c:pt idx="0">
                  <c:v>157377794.638827</c:v>
                </c:pt>
                <c:pt idx="1">
                  <c:v>156449063.267472</c:v>
                </c:pt>
              </c:numCache>
            </c:numRef>
          </c:val>
        </c:ser>
        <c:ser>
          <c:idx val="2"/>
          <c:order val="2"/>
          <c:tx>
            <c:strRef>
              <c:f>'2) Cost Funct (Year 2)'!$H$27</c:f>
              <c:strCache>
                <c:ptCount val="1"/>
                <c:pt idx="0">
                  <c:v>Other Energy Purchase</c:v>
                </c:pt>
              </c:strCache>
            </c:strRef>
          </c:tx>
          <c:spPr>
            <a:solidFill>
              <a:srgbClr val="FF0000"/>
            </a:solidFill>
            <a:ln>
              <a:noFill/>
            </a:ln>
            <a:effectLst/>
          </c:spPr>
          <c:invertIfNegative val="0"/>
          <c:dLbls>
            <c:delete val="1"/>
          </c:dLbls>
          <c:cat>
            <c:strRef>
              <c:f>'2) Cost Funct (Year 2)'!$J$24:$K$24</c:f>
              <c:strCache>
                <c:ptCount val="2"/>
                <c:pt idx="0">
                  <c:v>Wires</c:v>
                </c:pt>
                <c:pt idx="1">
                  <c:v>Retail</c:v>
                </c:pt>
              </c:strCache>
            </c:strRef>
          </c:cat>
          <c:val>
            <c:numRef>
              <c:f>'2) Cost Funct (Year 2)'!$J$27:$K$27</c:f>
              <c:numCache>
                <c:formatCode>_-* #,##0_-;\-* #,##0_-;_-* "-"??_-;_-@_-</c:formatCode>
                <c:ptCount val="2"/>
                <c:pt idx="0">
                  <c:v>0</c:v>
                </c:pt>
                <c:pt idx="1">
                  <c:v>0</c:v>
                </c:pt>
              </c:numCache>
            </c:numRef>
          </c:val>
        </c:ser>
        <c:ser>
          <c:idx val="3"/>
          <c:order val="3"/>
          <c:tx>
            <c:strRef>
              <c:f>'2) Cost Funct (Year 2)'!$H$28</c:f>
              <c:strCache>
                <c:ptCount val="1"/>
                <c:pt idx="0">
                  <c:v>CAPEX and return</c:v>
                </c:pt>
              </c:strCache>
            </c:strRef>
          </c:tx>
          <c:spPr>
            <a:solidFill>
              <a:schemeClr val="tx2">
                <a:lumMod val="20000"/>
                <a:lumOff val="80000"/>
              </a:schemeClr>
            </a:solidFill>
            <a:ln>
              <a:noFill/>
            </a:ln>
            <a:effectLst/>
          </c:spPr>
          <c:invertIfNegative val="0"/>
          <c:dLbls>
            <c:delete val="1"/>
          </c:dLbls>
          <c:cat>
            <c:strRef>
              <c:f>'2) Cost Funct (Year 2)'!$J$24:$K$24</c:f>
              <c:strCache>
                <c:ptCount val="2"/>
                <c:pt idx="0">
                  <c:v>Wires</c:v>
                </c:pt>
                <c:pt idx="1">
                  <c:v>Retail</c:v>
                </c:pt>
              </c:strCache>
            </c:strRef>
          </c:cat>
          <c:val>
            <c:numRef>
              <c:f>'2) Cost Funct (Year 2)'!$J$28:$K$28</c:f>
              <c:numCache>
                <c:formatCode>_-* #,##0_-;\-* #,##0_-;_-* "-"??_-;_-@_-</c:formatCode>
                <c:ptCount val="2"/>
                <c:pt idx="0">
                  <c:v>0</c:v>
                </c:pt>
                <c:pt idx="1">
                  <c:v>0</c:v>
                </c:pt>
              </c:numCache>
            </c:numRef>
          </c:val>
        </c:ser>
        <c:ser>
          <c:idx val="4"/>
          <c:order val="4"/>
          <c:tx>
            <c:strRef>
              <c:f>'2) Cost Funct (Year 2)'!$H$29</c:f>
              <c:strCache>
                <c:ptCount val="1"/>
                <c:pt idx="0">
                  <c:v>Depreciation</c:v>
                </c:pt>
              </c:strCache>
            </c:strRef>
          </c:tx>
          <c:spPr>
            <a:solidFill>
              <a:schemeClr val="tx2">
                <a:lumMod val="40000"/>
                <a:lumOff val="60000"/>
              </a:schemeClr>
            </a:solidFill>
            <a:ln>
              <a:noFill/>
            </a:ln>
            <a:effectLst/>
          </c:spPr>
          <c:invertIfNegative val="0"/>
          <c:dLbls>
            <c:delete val="1"/>
          </c:dLbls>
          <c:cat>
            <c:strRef>
              <c:f>'2) Cost Funct (Year 2)'!$J$24:$K$24</c:f>
              <c:strCache>
                <c:ptCount val="2"/>
                <c:pt idx="0">
                  <c:v>Wires</c:v>
                </c:pt>
                <c:pt idx="1">
                  <c:v>Retail</c:v>
                </c:pt>
              </c:strCache>
            </c:strRef>
          </c:cat>
          <c:val>
            <c:numRef>
              <c:f>'2) Cost Funct (Year 2)'!$J$29:$K$29</c:f>
              <c:numCache>
                <c:formatCode>_-* #,##0_-;\-* #,##0_-;_-* "-"??_-;_-@_-</c:formatCode>
                <c:ptCount val="2"/>
                <c:pt idx="0">
                  <c:v>62699292</c:v>
                </c:pt>
                <c:pt idx="1">
                  <c:v>0</c:v>
                </c:pt>
              </c:numCache>
            </c:numRef>
          </c:val>
        </c:ser>
        <c:ser>
          <c:idx val="5"/>
          <c:order val="5"/>
          <c:tx>
            <c:strRef>
              <c:f>'2) Cost Funct (Year 2)'!$H$30</c:f>
              <c:strCache>
                <c:ptCount val="1"/>
                <c:pt idx="0">
                  <c:v>Network repairs &amp; maintenance</c:v>
                </c:pt>
              </c:strCache>
            </c:strRef>
          </c:tx>
          <c:spPr>
            <a:solidFill>
              <a:schemeClr val="tx2">
                <a:lumMod val="60000"/>
                <a:lumOff val="40000"/>
              </a:schemeClr>
            </a:solidFill>
            <a:ln>
              <a:noFill/>
            </a:ln>
            <a:effectLst/>
          </c:spPr>
          <c:invertIfNegative val="0"/>
          <c:dLbls>
            <c:delete val="1"/>
          </c:dLbls>
          <c:cat>
            <c:strRef>
              <c:f>'2) Cost Funct (Year 2)'!$J$24:$K$24</c:f>
              <c:strCache>
                <c:ptCount val="2"/>
                <c:pt idx="0">
                  <c:v>Wires</c:v>
                </c:pt>
                <c:pt idx="1">
                  <c:v>Retail</c:v>
                </c:pt>
              </c:strCache>
            </c:strRef>
          </c:cat>
          <c:val>
            <c:numRef>
              <c:f>'2) Cost Funct (Year 2)'!$J$30:$K$30</c:f>
              <c:numCache>
                <c:formatCode>_-* #,##0_-;\-* #,##0_-;_-* "-"??_-;_-@_-</c:formatCode>
                <c:ptCount val="2"/>
                <c:pt idx="0">
                  <c:v>104255088</c:v>
                </c:pt>
                <c:pt idx="1">
                  <c:v>0</c:v>
                </c:pt>
              </c:numCache>
            </c:numRef>
          </c:val>
        </c:ser>
        <c:ser>
          <c:idx val="6"/>
          <c:order val="6"/>
          <c:tx>
            <c:strRef>
              <c:f>'2) Cost Funct (Year 2)'!$H$31</c:f>
              <c:strCache>
                <c:ptCount val="1"/>
                <c:pt idx="0">
                  <c:v>OPEX</c:v>
                </c:pt>
              </c:strCache>
            </c:strRef>
          </c:tx>
          <c:spPr>
            <a:solidFill>
              <a:srgbClr val="00B050"/>
            </a:solidFill>
            <a:ln>
              <a:noFill/>
            </a:ln>
            <a:effectLst/>
          </c:spPr>
          <c:invertIfNegative val="0"/>
          <c:dLbls>
            <c:delete val="1"/>
          </c:dLbls>
          <c:cat>
            <c:strRef>
              <c:f>'2) Cost Funct (Year 2)'!$J$24:$K$24</c:f>
              <c:strCache>
                <c:ptCount val="2"/>
                <c:pt idx="0">
                  <c:v>Wires</c:v>
                </c:pt>
                <c:pt idx="1">
                  <c:v>Retail</c:v>
                </c:pt>
              </c:strCache>
            </c:strRef>
          </c:cat>
          <c:val>
            <c:numRef>
              <c:f>'2) Cost Funct (Year 2)'!$J$31:$K$31</c:f>
              <c:numCache>
                <c:formatCode>_-* #,##0_-;\-* #,##0_-;_-* "-"??_-;_-@_-</c:formatCode>
                <c:ptCount val="2"/>
                <c:pt idx="0">
                  <c:v>249788737.483216</c:v>
                </c:pt>
                <c:pt idx="1">
                  <c:v>249296535.914246</c:v>
                </c:pt>
              </c:numCache>
            </c:numRef>
          </c:val>
        </c:ser>
        <c:ser>
          <c:idx val="7"/>
          <c:order val="7"/>
          <c:tx>
            <c:strRef>
              <c:f>'2) Cost Funct (Year 2)'!$H$32</c:f>
              <c:strCache>
                <c:ptCount val="1"/>
                <c:pt idx="0">
                  <c:v>0</c:v>
                </c:pt>
              </c:strCache>
            </c:strRef>
          </c:tx>
          <c:spPr>
            <a:solidFill>
              <a:srgbClr val="92D050"/>
            </a:solidFill>
            <a:ln>
              <a:noFill/>
            </a:ln>
            <a:effectLst/>
          </c:spPr>
          <c:invertIfNegative val="0"/>
          <c:dLbls>
            <c:delete val="1"/>
          </c:dLbls>
          <c:cat>
            <c:strRef>
              <c:f>'2) Cost Funct (Year 2)'!$J$24:$K$24</c:f>
              <c:strCache>
                <c:ptCount val="2"/>
                <c:pt idx="0">
                  <c:v>Wires</c:v>
                </c:pt>
                <c:pt idx="1">
                  <c:v>Retail</c:v>
                </c:pt>
              </c:strCache>
            </c:strRef>
          </c:cat>
          <c:val>
            <c:numRef>
              <c:f>'2) Cost Funct (Year 2)'!$J$32:$K$32</c:f>
              <c:numCache>
                <c:formatCode>_-* #,##0_-;\-* #,##0_-;_-* "-"??_-;_-@_-</c:formatCode>
                <c:ptCount val="2"/>
                <c:pt idx="0">
                  <c:v>0</c:v>
                </c:pt>
                <c:pt idx="1">
                  <c:v>0</c:v>
                </c:pt>
              </c:numCache>
            </c:numRef>
          </c:val>
        </c:ser>
        <c:ser>
          <c:idx val="8"/>
          <c:order val="8"/>
          <c:tx>
            <c:strRef>
              <c:f>'2) Cost Funct (Year 2)'!$H$33</c:f>
              <c:strCache>
                <c:ptCount val="1"/>
                <c:pt idx="0">
                  <c:v>0</c:v>
                </c:pt>
              </c:strCache>
            </c:strRef>
          </c:tx>
          <c:spPr>
            <a:solidFill>
              <a:schemeClr val="accent3">
                <a:lumMod val="60000"/>
                <a:lumOff val="40000"/>
              </a:schemeClr>
            </a:solidFill>
            <a:ln>
              <a:noFill/>
            </a:ln>
            <a:effectLst/>
          </c:spPr>
          <c:invertIfNegative val="0"/>
          <c:dLbls>
            <c:delete val="1"/>
          </c:dLbls>
          <c:cat>
            <c:strRef>
              <c:f>'2) Cost Funct (Year 2)'!$J$24:$K$24</c:f>
              <c:strCache>
                <c:ptCount val="2"/>
                <c:pt idx="0">
                  <c:v>Wires</c:v>
                </c:pt>
                <c:pt idx="1">
                  <c:v>Retail</c:v>
                </c:pt>
              </c:strCache>
            </c:strRef>
          </c:cat>
          <c:val>
            <c:numRef>
              <c:f>'2) Cost Funct (Year 2)'!$J$33:$K$33</c:f>
              <c:numCache>
                <c:formatCode>_-* #,##0_-;\-* #,##0_-;_-* "-"??_-;_-@_-</c:formatCode>
                <c:ptCount val="2"/>
                <c:pt idx="0">
                  <c:v>0</c:v>
                </c:pt>
                <c:pt idx="1">
                  <c:v>0</c:v>
                </c:pt>
              </c:numCache>
            </c:numRef>
          </c:val>
        </c:ser>
        <c:ser>
          <c:idx val="9"/>
          <c:order val="9"/>
          <c:tx>
            <c:strRef>
              <c:f>'2) Cost Funct (Year 2)'!$H$34</c:f>
              <c:strCache>
                <c:ptCount val="1"/>
                <c:pt idx="0">
                  <c:v>0</c:v>
                </c:pt>
              </c:strCache>
            </c:strRef>
          </c:tx>
          <c:spPr>
            <a:solidFill>
              <a:schemeClr val="accent4">
                <a:lumMod val="60000"/>
              </a:schemeClr>
            </a:solidFill>
            <a:ln>
              <a:noFill/>
            </a:ln>
            <a:effectLst/>
          </c:spPr>
          <c:invertIfNegative val="0"/>
          <c:dLbls>
            <c:delete val="1"/>
          </c:dLbls>
          <c:cat>
            <c:strRef>
              <c:f>'2) Cost Funct (Year 2)'!$J$24:$K$24</c:f>
              <c:strCache>
                <c:ptCount val="2"/>
                <c:pt idx="0">
                  <c:v>Wires</c:v>
                </c:pt>
                <c:pt idx="1">
                  <c:v>Retail</c:v>
                </c:pt>
              </c:strCache>
            </c:strRef>
          </c:cat>
          <c:val>
            <c:numRef>
              <c:f>'2) Cost Funct (Year 2)'!$J$34:$K$34</c:f>
              <c:numCache>
                <c:formatCode>_-* #,##0_-;\-* #,##0_-;_-* "-"??_-;_-@_-</c:formatCode>
                <c:ptCount val="2"/>
                <c:pt idx="0">
                  <c:v>0</c:v>
                </c:pt>
                <c:pt idx="1">
                  <c:v>0</c:v>
                </c:pt>
              </c:numCache>
            </c:numRef>
          </c:val>
        </c:ser>
        <c:ser>
          <c:idx val="10"/>
          <c:order val="10"/>
          <c:tx>
            <c:strRef>
              <c:f>'2) Cost Funct (Year 2)'!$H$35</c:f>
              <c:strCache>
                <c:ptCount val="1"/>
                <c:pt idx="0">
                  <c:v>0</c:v>
                </c:pt>
              </c:strCache>
            </c:strRef>
          </c:tx>
          <c:spPr>
            <a:solidFill>
              <a:schemeClr val="accent5">
                <a:lumMod val="60000"/>
              </a:schemeClr>
            </a:solidFill>
            <a:ln>
              <a:noFill/>
            </a:ln>
            <a:effectLst/>
          </c:spPr>
          <c:invertIfNegative val="0"/>
          <c:dLbls>
            <c:delete val="1"/>
          </c:dLbls>
          <c:cat>
            <c:strRef>
              <c:f>'2) Cost Funct (Year 2)'!$J$24:$K$24</c:f>
              <c:strCache>
                <c:ptCount val="2"/>
                <c:pt idx="0">
                  <c:v>Wires</c:v>
                </c:pt>
                <c:pt idx="1">
                  <c:v>Retail</c:v>
                </c:pt>
              </c:strCache>
            </c:strRef>
          </c:cat>
          <c:val>
            <c:numRef>
              <c:f>'2) Cost Funct (Year 2)'!$J$35:$K$35</c:f>
              <c:numCache>
                <c:formatCode>_-* #,##0_-;\-* #,##0_-;_-* "-"??_-;_-@_-</c:formatCode>
                <c:ptCount val="2"/>
                <c:pt idx="0">
                  <c:v>0</c:v>
                </c:pt>
                <c:pt idx="1">
                  <c:v>0</c:v>
                </c:pt>
              </c:numCache>
            </c:numRef>
          </c:val>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2) Cost Funct (Year 2)'!$H$36</c15:sqref>
                        </c15:formulaRef>
                      </c:ext>
                    </c:extLst>
                    <c:strCache>
                      <c:ptCount val="1"/>
                      <c:pt idx="0">
                        <c:v>0</c:v>
                      </c:pt>
                    </c:strCache>
                  </c:strRef>
                </c:tx>
                <c:spPr>
                  <a:solidFill>
                    <a:schemeClr val="accent6">
                      <a:lumMod val="6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36:$K$36</c15:sqref>
                        </c15:formulaRef>
                      </c:ext>
                    </c:extLst>
                    <c:numCache>
                      <c:formatCode>_-* #,##0_-;\-* #,##0_-;_-* "-"??_-;_-@_-</c:formatCode>
                      <c:ptCount val="2"/>
                      <c:pt idx="0">
                        <c:v>0</c:v>
                      </c:pt>
                      <c:pt idx="1">
                        <c:v>0</c:v>
                      </c:pt>
                    </c:numCache>
                  </c:numRef>
                </c:val>
              </c15:ser>
            </c15:filteredBarSeries>
            <c15:filteredBarSeries>
              <c15:ser>
                <c:idx val="12"/>
                <c:order val="12"/>
                <c:tx>
                  <c:strRef>
                    <c:extLst>
                      <c:ext uri="{02D57815-91ED-43cb-92C2-25804820EDAC}">
                        <c15:formulaRef>
                          <c15:sqref>'2) Cost Funct (Year 2)'!$H$37</c15:sqref>
                        </c15:formulaRef>
                      </c:ext>
                    </c:extLst>
                    <c:strCache>
                      <c:ptCount val="1"/>
                      <c:pt idx="0">
                        <c:v>0</c:v>
                      </c:pt>
                    </c:strCache>
                  </c:strRef>
                </c:tx>
                <c:spPr>
                  <a:solidFill>
                    <a:schemeClr val="accent1">
                      <a:lumMod val="80000"/>
                      <a:lumOff val="2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37:$K$37</c15:sqref>
                        </c15:formulaRef>
                      </c:ext>
                    </c:extLst>
                    <c:numCache>
                      <c:formatCode>_-* #,##0_-;\-* #,##0_-;_-* "-"??_-;_-@_-</c:formatCode>
                      <c:ptCount val="2"/>
                      <c:pt idx="0">
                        <c:v>0</c:v>
                      </c:pt>
                      <c:pt idx="1">
                        <c:v>0</c:v>
                      </c:pt>
                    </c:numCache>
                  </c:numRef>
                </c:val>
              </c15:ser>
            </c15:filteredBarSeries>
            <c15:filteredBarSeries>
              <c15:ser>
                <c:idx val="13"/>
                <c:order val="13"/>
                <c:tx>
                  <c:strRef>
                    <c:extLst>
                      <c:ext uri="{02D57815-91ED-43cb-92C2-25804820EDAC}">
                        <c15:formulaRef>
                          <c15:sqref>'2) Cost Funct (Year 2)'!$H$38</c15:sqref>
                        </c15:formulaRef>
                      </c:ext>
                    </c:extLst>
                    <c:strCache>
                      <c:ptCount val="1"/>
                      <c:pt idx="0">
                        <c:v>0</c:v>
                      </c:pt>
                    </c:strCache>
                  </c:strRef>
                </c:tx>
                <c:spPr>
                  <a:solidFill>
                    <a:schemeClr val="accent2">
                      <a:lumMod val="80000"/>
                      <a:lumOff val="2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38:$K$38</c15:sqref>
                        </c15:formulaRef>
                      </c:ext>
                    </c:extLst>
                    <c:numCache>
                      <c:formatCode>_-* #,##0_-;\-* #,##0_-;_-* "-"??_-;_-@_-</c:formatCode>
                      <c:ptCount val="2"/>
                      <c:pt idx="0">
                        <c:v>0</c:v>
                      </c:pt>
                      <c:pt idx="1">
                        <c:v>0</c:v>
                      </c:pt>
                    </c:numCache>
                  </c:numRef>
                </c:val>
              </c15:ser>
            </c15:filteredBarSeries>
            <c15:filteredBarSeries>
              <c15:ser>
                <c:idx val="14"/>
                <c:order val="14"/>
                <c:tx>
                  <c:strRef>
                    <c:extLst>
                      <c:ext uri="{02D57815-91ED-43cb-92C2-25804820EDAC}">
                        <c15:formulaRef>
                          <c15:sqref>'2) Cost Funct (Year 2)'!$H$39</c15:sqref>
                        </c15:formulaRef>
                      </c:ext>
                    </c:extLst>
                    <c:strCache>
                      <c:ptCount val="1"/>
                      <c:pt idx="0">
                        <c:v>0</c:v>
                      </c:pt>
                    </c:strCache>
                  </c:strRef>
                </c:tx>
                <c:spPr>
                  <a:solidFill>
                    <a:schemeClr val="accent3">
                      <a:lumMod val="80000"/>
                      <a:lumOff val="2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39:$K$39</c15:sqref>
                        </c15:formulaRef>
                      </c:ext>
                    </c:extLst>
                    <c:numCache>
                      <c:formatCode>_-* #,##0_-;\-* #,##0_-;_-* "-"??_-;_-@_-</c:formatCode>
                      <c:ptCount val="2"/>
                      <c:pt idx="0">
                        <c:v>0</c:v>
                      </c:pt>
                      <c:pt idx="1">
                        <c:v>0</c:v>
                      </c:pt>
                    </c:numCache>
                  </c:numRef>
                </c:val>
              </c15:ser>
            </c15:filteredBarSeries>
            <c15:filteredBarSeries>
              <c15:ser>
                <c:idx val="15"/>
                <c:order val="15"/>
                <c:tx>
                  <c:strRef>
                    <c:extLst>
                      <c:ext uri="{02D57815-91ED-43cb-92C2-25804820EDAC}">
                        <c15:formulaRef>
                          <c15:sqref>'2) Cost Funct (Year 2)'!$H$40</c15:sqref>
                        </c15:formulaRef>
                      </c:ext>
                    </c:extLst>
                    <c:strCache>
                      <c:ptCount val="1"/>
                      <c:pt idx="0">
                        <c:v>0</c:v>
                      </c:pt>
                    </c:strCache>
                  </c:strRef>
                </c:tx>
                <c:spPr>
                  <a:solidFill>
                    <a:schemeClr val="accent4">
                      <a:lumMod val="80000"/>
                      <a:lumOff val="2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40:$K$40</c15:sqref>
                        </c15:formulaRef>
                      </c:ext>
                    </c:extLst>
                    <c:numCache>
                      <c:formatCode>_-* #,##0_-;\-* #,##0_-;_-* "-"??_-;_-@_-</c:formatCode>
                      <c:ptCount val="2"/>
                      <c:pt idx="0">
                        <c:v>0</c:v>
                      </c:pt>
                      <c:pt idx="1">
                        <c:v>0</c:v>
                      </c:pt>
                    </c:numCache>
                  </c:numRef>
                </c:val>
              </c15:ser>
            </c15:filteredBarSeries>
            <c15:filteredBarSeries>
              <c15:ser>
                <c:idx val="16"/>
                <c:order val="16"/>
                <c:tx>
                  <c:strRef>
                    <c:extLst>
                      <c:ext uri="{02D57815-91ED-43cb-92C2-25804820EDAC}">
                        <c15:formulaRef>
                          <c15:sqref>'2) Cost Funct (Year 2)'!$H$41</c15:sqref>
                        </c15:formulaRef>
                      </c:ext>
                    </c:extLst>
                    <c:strCache>
                      <c:ptCount val="1"/>
                      <c:pt idx="0">
                        <c:v>0</c:v>
                      </c:pt>
                    </c:strCache>
                  </c:strRef>
                </c:tx>
                <c:spPr>
                  <a:solidFill>
                    <a:schemeClr val="accent5">
                      <a:lumMod val="80000"/>
                      <a:lumOff val="2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41:$K$41</c15:sqref>
                        </c15:formulaRef>
                      </c:ext>
                    </c:extLst>
                    <c:numCache>
                      <c:formatCode>_-* #,##0_-;\-* #,##0_-;_-* "-"??_-;_-@_-</c:formatCode>
                      <c:ptCount val="2"/>
                      <c:pt idx="0">
                        <c:v>0</c:v>
                      </c:pt>
                      <c:pt idx="1">
                        <c:v>0</c:v>
                      </c:pt>
                    </c:numCache>
                  </c:numRef>
                </c:val>
              </c15:ser>
            </c15:filteredBarSeries>
            <c15:filteredBarSeries>
              <c15:ser>
                <c:idx val="17"/>
                <c:order val="17"/>
                <c:tx>
                  <c:strRef>
                    <c:extLst>
                      <c:ext uri="{02D57815-91ED-43cb-92C2-25804820EDAC}">
                        <c15:formulaRef>
                          <c15:sqref>'2) Cost Funct (Year 2)'!$H$42</c15:sqref>
                        </c15:formulaRef>
                      </c:ext>
                    </c:extLst>
                    <c:strCache>
                      <c:ptCount val="1"/>
                      <c:pt idx="0">
                        <c:v>0</c:v>
                      </c:pt>
                    </c:strCache>
                  </c:strRef>
                </c:tx>
                <c:spPr>
                  <a:solidFill>
                    <a:schemeClr val="accent6">
                      <a:lumMod val="80000"/>
                      <a:lumOff val="2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42:$K$42</c15:sqref>
                        </c15:formulaRef>
                      </c:ext>
                    </c:extLst>
                    <c:numCache>
                      <c:formatCode>_-* #,##0_-;\-* #,##0_-;_-* "-"??_-;_-@_-</c:formatCode>
                      <c:ptCount val="2"/>
                      <c:pt idx="0">
                        <c:v>0</c:v>
                      </c:pt>
                      <c:pt idx="1">
                        <c:v>0</c:v>
                      </c:pt>
                    </c:numCache>
                  </c:numRef>
                </c:val>
              </c15:ser>
            </c15:filteredBarSeries>
            <c15:filteredBarSeries>
              <c15:ser>
                <c:idx val="18"/>
                <c:order val="18"/>
                <c:tx>
                  <c:strRef>
                    <c:extLst>
                      <c:ext uri="{02D57815-91ED-43cb-92C2-25804820EDAC}">
                        <c15:formulaRef>
                          <c15:sqref>'2) Cost Funct (Year 2)'!$H$43</c15:sqref>
                        </c15:formulaRef>
                      </c:ext>
                    </c:extLst>
                    <c:strCache>
                      <c:ptCount val="1"/>
                      <c:pt idx="0">
                        <c:v>0</c:v>
                      </c:pt>
                    </c:strCache>
                  </c:strRef>
                </c:tx>
                <c:spPr>
                  <a:solidFill>
                    <a:schemeClr val="accent1">
                      <a:lumMod val="8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43:$K$43</c15:sqref>
                        </c15:formulaRef>
                      </c:ext>
                    </c:extLst>
                    <c:numCache>
                      <c:formatCode>_-* #,##0_-;\-* #,##0_-;_-* "-"??_-;_-@_-</c:formatCode>
                      <c:ptCount val="2"/>
                      <c:pt idx="0">
                        <c:v>0</c:v>
                      </c:pt>
                      <c:pt idx="1">
                        <c:v>0</c:v>
                      </c:pt>
                    </c:numCache>
                  </c:numRef>
                </c:val>
              </c15:ser>
            </c15:filteredBarSeries>
            <c15:filteredBarSeries>
              <c15:ser>
                <c:idx val="19"/>
                <c:order val="19"/>
                <c:tx>
                  <c:strRef>
                    <c:extLst>
                      <c:ext uri="{02D57815-91ED-43cb-92C2-25804820EDAC}">
                        <c15:formulaRef>
                          <c15:sqref>'2) Cost Funct (Year 2)'!$H$44</c15:sqref>
                        </c15:formulaRef>
                      </c:ext>
                    </c:extLst>
                    <c:strCache>
                      <c:ptCount val="1"/>
                      <c:pt idx="0">
                        <c:v>0</c:v>
                      </c:pt>
                    </c:strCache>
                  </c:strRef>
                </c:tx>
                <c:spPr>
                  <a:solidFill>
                    <a:schemeClr val="accent2">
                      <a:lumMod val="8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44:$K$44</c15:sqref>
                        </c15:formulaRef>
                      </c:ext>
                    </c:extLst>
                    <c:numCache>
                      <c:formatCode>_-* #,##0_-;\-* #,##0_-;_-* "-"??_-;_-@_-</c:formatCode>
                      <c:ptCount val="2"/>
                      <c:pt idx="0">
                        <c:v>0</c:v>
                      </c:pt>
                      <c:pt idx="1">
                        <c:v>0</c:v>
                      </c:pt>
                    </c:numCache>
                  </c:numRef>
                </c:val>
              </c15:ser>
            </c15:filteredBarSeries>
          </c:ext>
        </c:extLst>
      </c:barChart>
      <c:lineChart>
        <c:grouping val="standard"/>
        <c:varyColors val="0"/>
        <c:ser>
          <c:idx val="20"/>
          <c:order val="20"/>
          <c:tx>
            <c:strRef>
              <c:f>"Total"</c:f>
              <c:strCache>
                <c:ptCount val="1"/>
                <c:pt idx="0">
                  <c:v>Total</c:v>
                </c:pt>
              </c:strCache>
            </c:strRef>
          </c:tx>
          <c:spPr>
            <a:ln w="28575" cap="rnd">
              <a:noFill/>
              <a:round/>
            </a:ln>
            <a:effectLst/>
          </c:spPr>
          <c:marker>
            <c:symbol val="circle"/>
            <c:size val="5"/>
            <c:spPr>
              <a:solidFill>
                <a:schemeClr val="accent3">
                  <a:lumMod val="80000"/>
                </a:schemeClr>
              </a:solidFill>
              <a:ln w="9525">
                <a:solidFill>
                  <a:schemeClr val="accent3">
                    <a:lumMod val="80000"/>
                  </a:schemeClr>
                </a:solidFill>
              </a:ln>
              <a:effectLst/>
            </c:spPr>
          </c:marker>
          <c:dLbls>
            <c:spPr>
              <a:noFill/>
              <a:ln>
                <a:noFill/>
              </a:ln>
              <a:effectLst/>
            </c:spPr>
            <c:txPr>
              <a:bodyPr rot="0" spcFirstLastPara="1" vertOverflow="ellipsis" vert="horz" wrap="square" lIns="38100" tIns="19050" rIns="38100" bIns="19050" anchor="ctr" anchorCtr="1"/>
              <a:lstStyle/>
              <a:p>
                <a:pPr>
                  <a:defRPr lang="en-US" sz="900" b="0" i="0" u="none" strike="noStrike" kern="1200" baseline="0">
                    <a:solidFill>
                      <a:schemeClr val="tx2"/>
                    </a:solidFill>
                    <a:latin typeface="+mn-lt"/>
                    <a:ea typeface="+mn-ea"/>
                    <a:cs typeface="+mn-cs"/>
                  </a:defRPr>
                </a:pP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val>
            <c:numRef>
              <c:f>'2) Cost Funct (Year 2)'!$J$46:$K$46</c:f>
              <c:numCache>
                <c:formatCode>_-* #,##0_-;\-* #,##0_-;_-* "-"??_-;_-@_-</c:formatCode>
                <c:ptCount val="2"/>
                <c:pt idx="0">
                  <c:v>574120912.122044</c:v>
                </c:pt>
                <c:pt idx="1">
                  <c:v>1779523217.21476</c:v>
                </c:pt>
              </c:numCache>
            </c:numRef>
          </c:val>
          <c:smooth val="0"/>
        </c:ser>
        <c:dLbls>
          <c:showLegendKey val="0"/>
          <c:showVal val="0"/>
          <c:showCatName val="0"/>
          <c:showSerName val="0"/>
          <c:showPercent val="0"/>
          <c:showBubbleSize val="0"/>
        </c:dLbls>
        <c:marker val="1"/>
        <c:smooth val="0"/>
        <c:axId val="436462216"/>
        <c:axId val="436462872"/>
      </c:line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436]#,##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436462216"/>
        <c:crosses val="autoZero"/>
        <c:crossBetween val="between"/>
      </c:valAx>
      <c:spPr>
        <a:noFill/>
        <a:ln>
          <a:noFill/>
        </a:ln>
        <a:effectLst/>
      </c:spPr>
    </c:plotArea>
    <c:legend>
      <c:legendPos val="t"/>
      <c:layout>
        <c:manualLayout>
          <c:xMode val="edge"/>
          <c:yMode val="edge"/>
          <c:x val="0.127454797317002"/>
          <c:y val="0.739796333597835"/>
          <c:w val="0.749830489938758"/>
          <c:h val="0.25458202182297"/>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legend>
    <c:plotVisOnly val="1"/>
    <c:dispBlanksAs val="zero"/>
    <c:showDLblsOverMax val="0"/>
    <c:extLst>
      <c:ext uri="{0b15fc19-7d7d-44ad-8c2d-2c3a37ce22c3}">
        <chartProps xmlns="https://web.wps.cn/et/2018/main" chartId="{ead1ddeb-e5a2-4a17-aa91-3168a79a9abe}"/>
      </c:ext>
    </c:extLst>
  </c:chart>
  <c:spPr>
    <a:solidFill>
      <a:schemeClr val="bg1"/>
    </a:solidFill>
    <a:ln w="9525" cap="flat" cmpd="sng" algn="ctr">
      <a:solidFill>
        <a:sysClr val="windowText" lastClr="000000"/>
      </a:solidFill>
      <a:round/>
    </a:ln>
    <a:effectLst/>
  </c:spPr>
  <c:txPr>
    <a:bodyPr/>
    <a:lstStyle/>
    <a:p>
      <a:pPr>
        <a:defRPr lang="en-US">
          <a:solidFill>
            <a:schemeClr val="tx2"/>
          </a:solidFill>
        </a:defRPr>
      </a:pPr>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2"/>
                </a:solidFill>
                <a:latin typeface="+mn-lt"/>
                <a:ea typeface="+mn-ea"/>
                <a:cs typeface="+mn-cs"/>
              </a:defRPr>
            </a:pPr>
            <a:r>
              <a:rPr lang="en-GB"/>
              <a:t>Cost breakdown by function</a:t>
            </a:r>
            <a:endParaRPr lang="en-GB"/>
          </a:p>
        </c:rich>
      </c:tx>
      <c:layout>
        <c:manualLayout>
          <c:xMode val="edge"/>
          <c:yMode val="edge"/>
          <c:x val="0.325817975417051"/>
          <c:y val="0.0112178843958662"/>
        </c:manualLayout>
      </c:layout>
      <c:overlay val="0"/>
      <c:spPr>
        <a:noFill/>
        <a:ln>
          <a:noFill/>
        </a:ln>
        <a:effectLst/>
      </c:spPr>
    </c:title>
    <c:autoTitleDeleted val="0"/>
    <c:plotArea>
      <c:layout>
        <c:manualLayout>
          <c:layoutTarget val="inner"/>
          <c:xMode val="edge"/>
          <c:yMode val="edge"/>
          <c:x val="0.193005017517125"/>
          <c:y val="0.0791577495677247"/>
          <c:w val="0.788476386676352"/>
          <c:h val="0.590377841497463"/>
        </c:manualLayout>
      </c:layout>
      <c:barChart>
        <c:barDir val="col"/>
        <c:grouping val="stacked"/>
        <c:varyColors val="0"/>
        <c:ser>
          <c:idx val="0"/>
          <c:order val="0"/>
          <c:tx>
            <c:strRef>
              <c:f>'2) Cost Funct (Year 2)'!$H$25</c:f>
              <c:strCache>
                <c:ptCount val="1"/>
                <c:pt idx="0">
                  <c:v>Eskom Energy Purchase - excl. losses</c:v>
                </c:pt>
              </c:strCache>
            </c:strRef>
          </c:tx>
          <c:spPr>
            <a:solidFill>
              <a:srgbClr val="FFFF00"/>
            </a:solidFill>
            <a:ln>
              <a:noFill/>
            </a:ln>
            <a:effectLst/>
          </c:spPr>
          <c:invertIfNegative val="0"/>
          <c:dLbls>
            <c:delete val="1"/>
          </c:dLbls>
          <c:cat>
            <c:strRef>
              <c:f>'2) Cost Funct (Year 2)'!$J$24:$K$24</c:f>
              <c:strCache>
                <c:ptCount val="2"/>
                <c:pt idx="0">
                  <c:v>Wires</c:v>
                </c:pt>
                <c:pt idx="1">
                  <c:v>Retail</c:v>
                </c:pt>
              </c:strCache>
            </c:strRef>
          </c:cat>
          <c:val>
            <c:numRef>
              <c:f>'2) Cost Funct (Year 2)'!$J$25:$K$25</c:f>
              <c:numCache>
                <c:formatCode>_-* #,##0_-;\-* #,##0_-;_-* "-"??_-;_-@_-</c:formatCode>
                <c:ptCount val="2"/>
                <c:pt idx="0">
                  <c:v>0</c:v>
                </c:pt>
                <c:pt idx="1">
                  <c:v>1373777618.03304</c:v>
                </c:pt>
              </c:numCache>
            </c:numRef>
          </c:val>
        </c:ser>
        <c:ser>
          <c:idx val="1"/>
          <c:order val="1"/>
          <c:tx>
            <c:strRef>
              <c:f>'2) Cost Funct (Year 2)'!$H$26</c:f>
              <c:strCache>
                <c:ptCount val="1"/>
                <c:pt idx="0">
                  <c:v>Eskom Energy Purchase - cost of losses</c:v>
                </c:pt>
              </c:strCache>
            </c:strRef>
          </c:tx>
          <c:spPr>
            <a:solidFill>
              <a:srgbClr val="FFC000"/>
            </a:solidFill>
            <a:ln>
              <a:noFill/>
            </a:ln>
            <a:effectLst/>
          </c:spPr>
          <c:invertIfNegative val="0"/>
          <c:dLbls>
            <c:delete val="1"/>
          </c:dLbls>
          <c:cat>
            <c:strRef>
              <c:f>'2) Cost Funct (Year 2)'!$J$24:$K$24</c:f>
              <c:strCache>
                <c:ptCount val="2"/>
                <c:pt idx="0">
                  <c:v>Wires</c:v>
                </c:pt>
                <c:pt idx="1">
                  <c:v>Retail</c:v>
                </c:pt>
              </c:strCache>
            </c:strRef>
          </c:cat>
          <c:val>
            <c:numRef>
              <c:f>'2) Cost Funct (Year 2)'!$J$26:$K$26</c:f>
              <c:numCache>
                <c:formatCode>_-* #,##0_-;\-* #,##0_-;_-* "-"??_-;_-@_-</c:formatCode>
                <c:ptCount val="2"/>
                <c:pt idx="0">
                  <c:v>157377794.638827</c:v>
                </c:pt>
                <c:pt idx="1">
                  <c:v>156449063.267472</c:v>
                </c:pt>
              </c:numCache>
            </c:numRef>
          </c:val>
        </c:ser>
        <c:ser>
          <c:idx val="2"/>
          <c:order val="2"/>
          <c:tx>
            <c:strRef>
              <c:f>'2) Cost Funct (Year 2)'!$H$27</c:f>
              <c:strCache>
                <c:ptCount val="1"/>
                <c:pt idx="0">
                  <c:v>Other Energy Purchase</c:v>
                </c:pt>
              </c:strCache>
            </c:strRef>
          </c:tx>
          <c:spPr>
            <a:solidFill>
              <a:srgbClr val="FF0000"/>
            </a:solidFill>
            <a:ln>
              <a:noFill/>
            </a:ln>
            <a:effectLst/>
          </c:spPr>
          <c:invertIfNegative val="0"/>
          <c:dLbls>
            <c:delete val="1"/>
          </c:dLbls>
          <c:cat>
            <c:strRef>
              <c:f>'2) Cost Funct (Year 2)'!$J$24:$K$24</c:f>
              <c:strCache>
                <c:ptCount val="2"/>
                <c:pt idx="0">
                  <c:v>Wires</c:v>
                </c:pt>
                <c:pt idx="1">
                  <c:v>Retail</c:v>
                </c:pt>
              </c:strCache>
            </c:strRef>
          </c:cat>
          <c:val>
            <c:numRef>
              <c:f>'2) Cost Funct (Year 2)'!$J$27:$K$27</c:f>
              <c:numCache>
                <c:formatCode>_-* #,##0_-;\-* #,##0_-;_-* "-"??_-;_-@_-</c:formatCode>
                <c:ptCount val="2"/>
                <c:pt idx="0">
                  <c:v>0</c:v>
                </c:pt>
                <c:pt idx="1">
                  <c:v>0</c:v>
                </c:pt>
              </c:numCache>
            </c:numRef>
          </c:val>
        </c:ser>
        <c:ser>
          <c:idx val="3"/>
          <c:order val="3"/>
          <c:tx>
            <c:strRef>
              <c:f>'2) Cost Funct (Year 2)'!$H$28</c:f>
              <c:strCache>
                <c:ptCount val="1"/>
                <c:pt idx="0">
                  <c:v>CAPEX and return</c:v>
                </c:pt>
              </c:strCache>
            </c:strRef>
          </c:tx>
          <c:spPr>
            <a:solidFill>
              <a:schemeClr val="tx2">
                <a:lumMod val="20000"/>
                <a:lumOff val="80000"/>
              </a:schemeClr>
            </a:solidFill>
            <a:ln>
              <a:noFill/>
            </a:ln>
            <a:effectLst/>
          </c:spPr>
          <c:invertIfNegative val="0"/>
          <c:dLbls>
            <c:delete val="1"/>
          </c:dLbls>
          <c:cat>
            <c:strRef>
              <c:f>'2) Cost Funct (Year 2)'!$J$24:$K$24</c:f>
              <c:strCache>
                <c:ptCount val="2"/>
                <c:pt idx="0">
                  <c:v>Wires</c:v>
                </c:pt>
                <c:pt idx="1">
                  <c:v>Retail</c:v>
                </c:pt>
              </c:strCache>
            </c:strRef>
          </c:cat>
          <c:val>
            <c:numRef>
              <c:f>'2) Cost Funct (Year 2)'!$J$28:$K$28</c:f>
              <c:numCache>
                <c:formatCode>_-* #,##0_-;\-* #,##0_-;_-* "-"??_-;_-@_-</c:formatCode>
                <c:ptCount val="2"/>
                <c:pt idx="0">
                  <c:v>0</c:v>
                </c:pt>
                <c:pt idx="1">
                  <c:v>0</c:v>
                </c:pt>
              </c:numCache>
            </c:numRef>
          </c:val>
        </c:ser>
        <c:ser>
          <c:idx val="4"/>
          <c:order val="4"/>
          <c:tx>
            <c:strRef>
              <c:f>'2) Cost Funct (Year 2)'!$H$29</c:f>
              <c:strCache>
                <c:ptCount val="1"/>
                <c:pt idx="0">
                  <c:v>Depreciation</c:v>
                </c:pt>
              </c:strCache>
            </c:strRef>
          </c:tx>
          <c:spPr>
            <a:solidFill>
              <a:schemeClr val="tx2">
                <a:lumMod val="40000"/>
                <a:lumOff val="60000"/>
              </a:schemeClr>
            </a:solidFill>
            <a:ln>
              <a:noFill/>
            </a:ln>
            <a:effectLst/>
          </c:spPr>
          <c:invertIfNegative val="0"/>
          <c:dLbls>
            <c:delete val="1"/>
          </c:dLbls>
          <c:cat>
            <c:strRef>
              <c:f>'2) Cost Funct (Year 2)'!$J$24:$K$24</c:f>
              <c:strCache>
                <c:ptCount val="2"/>
                <c:pt idx="0">
                  <c:v>Wires</c:v>
                </c:pt>
                <c:pt idx="1">
                  <c:v>Retail</c:v>
                </c:pt>
              </c:strCache>
            </c:strRef>
          </c:cat>
          <c:val>
            <c:numRef>
              <c:f>'2) Cost Funct (Year 2)'!$J$29:$K$29</c:f>
              <c:numCache>
                <c:formatCode>_-* #,##0_-;\-* #,##0_-;_-* "-"??_-;_-@_-</c:formatCode>
                <c:ptCount val="2"/>
                <c:pt idx="0">
                  <c:v>62699292</c:v>
                </c:pt>
                <c:pt idx="1">
                  <c:v>0</c:v>
                </c:pt>
              </c:numCache>
            </c:numRef>
          </c:val>
        </c:ser>
        <c:ser>
          <c:idx val="5"/>
          <c:order val="5"/>
          <c:tx>
            <c:strRef>
              <c:f>'2) Cost Funct (Year 2)'!$H$30</c:f>
              <c:strCache>
                <c:ptCount val="1"/>
                <c:pt idx="0">
                  <c:v>Network repairs &amp; maintenance</c:v>
                </c:pt>
              </c:strCache>
            </c:strRef>
          </c:tx>
          <c:spPr>
            <a:solidFill>
              <a:schemeClr val="tx2">
                <a:lumMod val="60000"/>
                <a:lumOff val="40000"/>
              </a:schemeClr>
            </a:solidFill>
            <a:ln>
              <a:noFill/>
            </a:ln>
            <a:effectLst/>
          </c:spPr>
          <c:invertIfNegative val="0"/>
          <c:dLbls>
            <c:delete val="1"/>
          </c:dLbls>
          <c:cat>
            <c:strRef>
              <c:f>'2) Cost Funct (Year 2)'!$J$24:$K$24</c:f>
              <c:strCache>
                <c:ptCount val="2"/>
                <c:pt idx="0">
                  <c:v>Wires</c:v>
                </c:pt>
                <c:pt idx="1">
                  <c:v>Retail</c:v>
                </c:pt>
              </c:strCache>
            </c:strRef>
          </c:cat>
          <c:val>
            <c:numRef>
              <c:f>'2) Cost Funct (Year 2)'!$J$30:$K$30</c:f>
              <c:numCache>
                <c:formatCode>_-* #,##0_-;\-* #,##0_-;_-* "-"??_-;_-@_-</c:formatCode>
                <c:ptCount val="2"/>
                <c:pt idx="0">
                  <c:v>104255088</c:v>
                </c:pt>
                <c:pt idx="1">
                  <c:v>0</c:v>
                </c:pt>
              </c:numCache>
            </c:numRef>
          </c:val>
        </c:ser>
        <c:ser>
          <c:idx val="6"/>
          <c:order val="6"/>
          <c:tx>
            <c:strRef>
              <c:f>'2) Cost Funct (Year 2)'!$H$31</c:f>
              <c:strCache>
                <c:ptCount val="1"/>
                <c:pt idx="0">
                  <c:v>OPEX</c:v>
                </c:pt>
              </c:strCache>
            </c:strRef>
          </c:tx>
          <c:spPr>
            <a:solidFill>
              <a:srgbClr val="00B050"/>
            </a:solidFill>
            <a:ln>
              <a:noFill/>
            </a:ln>
            <a:effectLst/>
          </c:spPr>
          <c:invertIfNegative val="0"/>
          <c:dLbls>
            <c:delete val="1"/>
          </c:dLbls>
          <c:cat>
            <c:strRef>
              <c:f>'2) Cost Funct (Year 2)'!$J$24:$K$24</c:f>
              <c:strCache>
                <c:ptCount val="2"/>
                <c:pt idx="0">
                  <c:v>Wires</c:v>
                </c:pt>
                <c:pt idx="1">
                  <c:v>Retail</c:v>
                </c:pt>
              </c:strCache>
            </c:strRef>
          </c:cat>
          <c:val>
            <c:numRef>
              <c:f>'2) Cost Funct (Year 2)'!$J$31:$K$31</c:f>
              <c:numCache>
                <c:formatCode>_-* #,##0_-;\-* #,##0_-;_-* "-"??_-;_-@_-</c:formatCode>
                <c:ptCount val="2"/>
                <c:pt idx="0">
                  <c:v>249788737.483216</c:v>
                </c:pt>
                <c:pt idx="1">
                  <c:v>249296535.914246</c:v>
                </c:pt>
              </c:numCache>
            </c:numRef>
          </c:val>
        </c:ser>
        <c:ser>
          <c:idx val="7"/>
          <c:order val="7"/>
          <c:tx>
            <c:strRef>
              <c:f>'2) Cost Funct (Year 2)'!$H$32</c:f>
              <c:strCache>
                <c:ptCount val="1"/>
                <c:pt idx="0">
                  <c:v>0</c:v>
                </c:pt>
              </c:strCache>
            </c:strRef>
          </c:tx>
          <c:spPr>
            <a:solidFill>
              <a:srgbClr val="92D050"/>
            </a:solidFill>
            <a:ln>
              <a:noFill/>
            </a:ln>
            <a:effectLst/>
          </c:spPr>
          <c:invertIfNegative val="0"/>
          <c:dLbls>
            <c:delete val="1"/>
          </c:dLbls>
          <c:cat>
            <c:strRef>
              <c:f>'2) Cost Funct (Year 2)'!$J$24:$K$24</c:f>
              <c:strCache>
                <c:ptCount val="2"/>
                <c:pt idx="0">
                  <c:v>Wires</c:v>
                </c:pt>
                <c:pt idx="1">
                  <c:v>Retail</c:v>
                </c:pt>
              </c:strCache>
            </c:strRef>
          </c:cat>
          <c:val>
            <c:numRef>
              <c:f>'2) Cost Funct (Year 2)'!$J$32:$K$32</c:f>
              <c:numCache>
                <c:formatCode>_-* #,##0_-;\-* #,##0_-;_-* "-"??_-;_-@_-</c:formatCode>
                <c:ptCount val="2"/>
                <c:pt idx="0">
                  <c:v>0</c:v>
                </c:pt>
                <c:pt idx="1">
                  <c:v>0</c:v>
                </c:pt>
              </c:numCache>
            </c:numRef>
          </c:val>
        </c:ser>
        <c:ser>
          <c:idx val="8"/>
          <c:order val="8"/>
          <c:tx>
            <c:strRef>
              <c:f>'2) Cost Funct (Year 2)'!$H$33</c:f>
              <c:strCache>
                <c:ptCount val="1"/>
                <c:pt idx="0">
                  <c:v>0</c:v>
                </c:pt>
              </c:strCache>
            </c:strRef>
          </c:tx>
          <c:spPr>
            <a:solidFill>
              <a:schemeClr val="accent3">
                <a:lumMod val="60000"/>
                <a:lumOff val="40000"/>
              </a:schemeClr>
            </a:solidFill>
            <a:ln>
              <a:noFill/>
            </a:ln>
            <a:effectLst/>
          </c:spPr>
          <c:invertIfNegative val="0"/>
          <c:dLbls>
            <c:delete val="1"/>
          </c:dLbls>
          <c:cat>
            <c:strRef>
              <c:f>'2) Cost Funct (Year 2)'!$J$24:$K$24</c:f>
              <c:strCache>
                <c:ptCount val="2"/>
                <c:pt idx="0">
                  <c:v>Wires</c:v>
                </c:pt>
                <c:pt idx="1">
                  <c:v>Retail</c:v>
                </c:pt>
              </c:strCache>
            </c:strRef>
          </c:cat>
          <c:val>
            <c:numRef>
              <c:f>'2) Cost Funct (Year 2)'!$J$33:$K$33</c:f>
              <c:numCache>
                <c:formatCode>_-* #,##0_-;\-* #,##0_-;_-* "-"??_-;_-@_-</c:formatCode>
                <c:ptCount val="2"/>
                <c:pt idx="0">
                  <c:v>0</c:v>
                </c:pt>
                <c:pt idx="1">
                  <c:v>0</c:v>
                </c:pt>
              </c:numCache>
            </c:numRef>
          </c:val>
        </c:ser>
        <c:ser>
          <c:idx val="9"/>
          <c:order val="9"/>
          <c:tx>
            <c:strRef>
              <c:f>'2) Cost Funct (Year 2)'!$H$34</c:f>
              <c:strCache>
                <c:ptCount val="1"/>
                <c:pt idx="0">
                  <c:v>0</c:v>
                </c:pt>
              </c:strCache>
            </c:strRef>
          </c:tx>
          <c:spPr>
            <a:solidFill>
              <a:schemeClr val="accent4">
                <a:lumMod val="60000"/>
              </a:schemeClr>
            </a:solidFill>
            <a:ln>
              <a:noFill/>
            </a:ln>
            <a:effectLst/>
          </c:spPr>
          <c:invertIfNegative val="0"/>
          <c:dLbls>
            <c:delete val="1"/>
          </c:dLbls>
          <c:cat>
            <c:strRef>
              <c:f>'2) Cost Funct (Year 2)'!$J$24:$K$24</c:f>
              <c:strCache>
                <c:ptCount val="2"/>
                <c:pt idx="0">
                  <c:v>Wires</c:v>
                </c:pt>
                <c:pt idx="1">
                  <c:v>Retail</c:v>
                </c:pt>
              </c:strCache>
            </c:strRef>
          </c:cat>
          <c:val>
            <c:numRef>
              <c:f>'2) Cost Funct (Year 2)'!$J$34:$K$34</c:f>
              <c:numCache>
                <c:formatCode>_-* #,##0_-;\-* #,##0_-;_-* "-"??_-;_-@_-</c:formatCode>
                <c:ptCount val="2"/>
                <c:pt idx="0">
                  <c:v>0</c:v>
                </c:pt>
                <c:pt idx="1">
                  <c:v>0</c:v>
                </c:pt>
              </c:numCache>
            </c:numRef>
          </c:val>
        </c:ser>
        <c:ser>
          <c:idx val="10"/>
          <c:order val="10"/>
          <c:tx>
            <c:strRef>
              <c:f>'2) Cost Funct (Year 2)'!$H$35</c:f>
              <c:strCache>
                <c:ptCount val="1"/>
                <c:pt idx="0">
                  <c:v>0</c:v>
                </c:pt>
              </c:strCache>
            </c:strRef>
          </c:tx>
          <c:spPr>
            <a:solidFill>
              <a:schemeClr val="accent5">
                <a:lumMod val="60000"/>
              </a:schemeClr>
            </a:solidFill>
            <a:ln>
              <a:noFill/>
            </a:ln>
            <a:effectLst/>
          </c:spPr>
          <c:invertIfNegative val="0"/>
          <c:dLbls>
            <c:delete val="1"/>
          </c:dLbls>
          <c:cat>
            <c:strRef>
              <c:f>'2) Cost Funct (Year 2)'!$J$24:$K$24</c:f>
              <c:strCache>
                <c:ptCount val="2"/>
                <c:pt idx="0">
                  <c:v>Wires</c:v>
                </c:pt>
                <c:pt idx="1">
                  <c:v>Retail</c:v>
                </c:pt>
              </c:strCache>
            </c:strRef>
          </c:cat>
          <c:val>
            <c:numRef>
              <c:f>'2) Cost Funct (Year 2)'!$J$35:$K$35</c:f>
              <c:numCache>
                <c:formatCode>_-* #,##0_-;\-* #,##0_-;_-* "-"??_-;_-@_-</c:formatCode>
                <c:ptCount val="2"/>
                <c:pt idx="0">
                  <c:v>0</c:v>
                </c:pt>
                <c:pt idx="1">
                  <c:v>0</c:v>
                </c:pt>
              </c:numCache>
            </c:numRef>
          </c:val>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2) Cost Funct (Year 2)'!$H$36</c15:sqref>
                        </c15:formulaRef>
                      </c:ext>
                    </c:extLst>
                    <c:strCache>
                      <c:ptCount val="1"/>
                      <c:pt idx="0">
                        <c:v>0</c:v>
                      </c:pt>
                    </c:strCache>
                  </c:strRef>
                </c:tx>
                <c:spPr>
                  <a:solidFill>
                    <a:schemeClr val="accent6">
                      <a:lumMod val="6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36:$K$36</c15:sqref>
                        </c15:formulaRef>
                      </c:ext>
                    </c:extLst>
                    <c:numCache>
                      <c:formatCode>_-* #,##0_-;\-* #,##0_-;_-* "-"??_-;_-@_-</c:formatCode>
                      <c:ptCount val="2"/>
                      <c:pt idx="0">
                        <c:v>0</c:v>
                      </c:pt>
                      <c:pt idx="1">
                        <c:v>0</c:v>
                      </c:pt>
                    </c:numCache>
                  </c:numRef>
                </c:val>
              </c15:ser>
            </c15:filteredBarSeries>
            <c15:filteredBarSeries>
              <c15:ser>
                <c:idx val="12"/>
                <c:order val="12"/>
                <c:tx>
                  <c:strRef>
                    <c:extLst>
                      <c:ext uri="{02D57815-91ED-43cb-92C2-25804820EDAC}">
                        <c15:formulaRef>
                          <c15:sqref>'2) Cost Funct (Year 2)'!$H$37</c15:sqref>
                        </c15:formulaRef>
                      </c:ext>
                    </c:extLst>
                    <c:strCache>
                      <c:ptCount val="1"/>
                      <c:pt idx="0">
                        <c:v>0</c:v>
                      </c:pt>
                    </c:strCache>
                  </c:strRef>
                </c:tx>
                <c:spPr>
                  <a:solidFill>
                    <a:schemeClr val="accent1">
                      <a:lumMod val="80000"/>
                      <a:lumOff val="2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37:$K$37</c15:sqref>
                        </c15:formulaRef>
                      </c:ext>
                    </c:extLst>
                    <c:numCache>
                      <c:formatCode>_-* #,##0_-;\-* #,##0_-;_-* "-"??_-;_-@_-</c:formatCode>
                      <c:ptCount val="2"/>
                      <c:pt idx="0">
                        <c:v>0</c:v>
                      </c:pt>
                      <c:pt idx="1">
                        <c:v>0</c:v>
                      </c:pt>
                    </c:numCache>
                  </c:numRef>
                </c:val>
              </c15:ser>
            </c15:filteredBarSeries>
            <c15:filteredBarSeries>
              <c15:ser>
                <c:idx val="13"/>
                <c:order val="13"/>
                <c:tx>
                  <c:strRef>
                    <c:extLst>
                      <c:ext uri="{02D57815-91ED-43cb-92C2-25804820EDAC}">
                        <c15:formulaRef>
                          <c15:sqref>'2) Cost Funct (Year 2)'!$H$38</c15:sqref>
                        </c15:formulaRef>
                      </c:ext>
                    </c:extLst>
                    <c:strCache>
                      <c:ptCount val="1"/>
                      <c:pt idx="0">
                        <c:v>0</c:v>
                      </c:pt>
                    </c:strCache>
                  </c:strRef>
                </c:tx>
                <c:spPr>
                  <a:solidFill>
                    <a:schemeClr val="accent2">
                      <a:lumMod val="80000"/>
                      <a:lumOff val="2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38:$K$38</c15:sqref>
                        </c15:formulaRef>
                      </c:ext>
                    </c:extLst>
                    <c:numCache>
                      <c:formatCode>_-* #,##0_-;\-* #,##0_-;_-* "-"??_-;_-@_-</c:formatCode>
                      <c:ptCount val="2"/>
                      <c:pt idx="0">
                        <c:v>0</c:v>
                      </c:pt>
                      <c:pt idx="1">
                        <c:v>0</c:v>
                      </c:pt>
                    </c:numCache>
                  </c:numRef>
                </c:val>
              </c15:ser>
            </c15:filteredBarSeries>
            <c15:filteredBarSeries>
              <c15:ser>
                <c:idx val="14"/>
                <c:order val="14"/>
                <c:tx>
                  <c:strRef>
                    <c:extLst>
                      <c:ext uri="{02D57815-91ED-43cb-92C2-25804820EDAC}">
                        <c15:formulaRef>
                          <c15:sqref>'2) Cost Funct (Year 2)'!$H$39</c15:sqref>
                        </c15:formulaRef>
                      </c:ext>
                    </c:extLst>
                    <c:strCache>
                      <c:ptCount val="1"/>
                      <c:pt idx="0">
                        <c:v>0</c:v>
                      </c:pt>
                    </c:strCache>
                  </c:strRef>
                </c:tx>
                <c:spPr>
                  <a:solidFill>
                    <a:schemeClr val="accent3">
                      <a:lumMod val="80000"/>
                      <a:lumOff val="2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39:$K$39</c15:sqref>
                        </c15:formulaRef>
                      </c:ext>
                    </c:extLst>
                    <c:numCache>
                      <c:formatCode>_-* #,##0_-;\-* #,##0_-;_-* "-"??_-;_-@_-</c:formatCode>
                      <c:ptCount val="2"/>
                      <c:pt idx="0">
                        <c:v>0</c:v>
                      </c:pt>
                      <c:pt idx="1">
                        <c:v>0</c:v>
                      </c:pt>
                    </c:numCache>
                  </c:numRef>
                </c:val>
              </c15:ser>
            </c15:filteredBarSeries>
            <c15:filteredBarSeries>
              <c15:ser>
                <c:idx val="15"/>
                <c:order val="15"/>
                <c:tx>
                  <c:strRef>
                    <c:extLst>
                      <c:ext uri="{02D57815-91ED-43cb-92C2-25804820EDAC}">
                        <c15:formulaRef>
                          <c15:sqref>'2) Cost Funct (Year 2)'!$H$40</c15:sqref>
                        </c15:formulaRef>
                      </c:ext>
                    </c:extLst>
                    <c:strCache>
                      <c:ptCount val="1"/>
                      <c:pt idx="0">
                        <c:v>0</c:v>
                      </c:pt>
                    </c:strCache>
                  </c:strRef>
                </c:tx>
                <c:spPr>
                  <a:solidFill>
                    <a:schemeClr val="accent4">
                      <a:lumMod val="80000"/>
                      <a:lumOff val="2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40:$K$40</c15:sqref>
                        </c15:formulaRef>
                      </c:ext>
                    </c:extLst>
                    <c:numCache>
                      <c:formatCode>_-* #,##0_-;\-* #,##0_-;_-* "-"??_-;_-@_-</c:formatCode>
                      <c:ptCount val="2"/>
                      <c:pt idx="0">
                        <c:v>0</c:v>
                      </c:pt>
                      <c:pt idx="1">
                        <c:v>0</c:v>
                      </c:pt>
                    </c:numCache>
                  </c:numRef>
                </c:val>
              </c15:ser>
            </c15:filteredBarSeries>
            <c15:filteredBarSeries>
              <c15:ser>
                <c:idx val="16"/>
                <c:order val="16"/>
                <c:tx>
                  <c:strRef>
                    <c:extLst>
                      <c:ext uri="{02D57815-91ED-43cb-92C2-25804820EDAC}">
                        <c15:formulaRef>
                          <c15:sqref>'2) Cost Funct (Year 2)'!$H$41</c15:sqref>
                        </c15:formulaRef>
                      </c:ext>
                    </c:extLst>
                    <c:strCache>
                      <c:ptCount val="1"/>
                      <c:pt idx="0">
                        <c:v>0</c:v>
                      </c:pt>
                    </c:strCache>
                  </c:strRef>
                </c:tx>
                <c:spPr>
                  <a:solidFill>
                    <a:schemeClr val="accent5">
                      <a:lumMod val="80000"/>
                      <a:lumOff val="2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41:$K$41</c15:sqref>
                        </c15:formulaRef>
                      </c:ext>
                    </c:extLst>
                    <c:numCache>
                      <c:formatCode>_-* #,##0_-;\-* #,##0_-;_-* "-"??_-;_-@_-</c:formatCode>
                      <c:ptCount val="2"/>
                      <c:pt idx="0">
                        <c:v>0</c:v>
                      </c:pt>
                      <c:pt idx="1">
                        <c:v>0</c:v>
                      </c:pt>
                    </c:numCache>
                  </c:numRef>
                </c:val>
              </c15:ser>
            </c15:filteredBarSeries>
            <c15:filteredBarSeries>
              <c15:ser>
                <c:idx val="17"/>
                <c:order val="17"/>
                <c:tx>
                  <c:strRef>
                    <c:extLst>
                      <c:ext uri="{02D57815-91ED-43cb-92C2-25804820EDAC}">
                        <c15:formulaRef>
                          <c15:sqref>'2) Cost Funct (Year 2)'!$H$42</c15:sqref>
                        </c15:formulaRef>
                      </c:ext>
                    </c:extLst>
                    <c:strCache>
                      <c:ptCount val="1"/>
                      <c:pt idx="0">
                        <c:v>0</c:v>
                      </c:pt>
                    </c:strCache>
                  </c:strRef>
                </c:tx>
                <c:spPr>
                  <a:solidFill>
                    <a:schemeClr val="accent6">
                      <a:lumMod val="80000"/>
                      <a:lumOff val="2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42:$K$42</c15:sqref>
                        </c15:formulaRef>
                      </c:ext>
                    </c:extLst>
                    <c:numCache>
                      <c:formatCode>_-* #,##0_-;\-* #,##0_-;_-* "-"??_-;_-@_-</c:formatCode>
                      <c:ptCount val="2"/>
                      <c:pt idx="0">
                        <c:v>0</c:v>
                      </c:pt>
                      <c:pt idx="1">
                        <c:v>0</c:v>
                      </c:pt>
                    </c:numCache>
                  </c:numRef>
                </c:val>
              </c15:ser>
            </c15:filteredBarSeries>
            <c15:filteredBarSeries>
              <c15:ser>
                <c:idx val="18"/>
                <c:order val="18"/>
                <c:tx>
                  <c:strRef>
                    <c:extLst>
                      <c:ext uri="{02D57815-91ED-43cb-92C2-25804820EDAC}">
                        <c15:formulaRef>
                          <c15:sqref>'2) Cost Funct (Year 2)'!$H$43</c15:sqref>
                        </c15:formulaRef>
                      </c:ext>
                    </c:extLst>
                    <c:strCache>
                      <c:ptCount val="1"/>
                      <c:pt idx="0">
                        <c:v>0</c:v>
                      </c:pt>
                    </c:strCache>
                  </c:strRef>
                </c:tx>
                <c:spPr>
                  <a:solidFill>
                    <a:schemeClr val="accent1">
                      <a:lumMod val="8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43:$K$43</c15:sqref>
                        </c15:formulaRef>
                      </c:ext>
                    </c:extLst>
                    <c:numCache>
                      <c:formatCode>_-* #,##0_-;\-* #,##0_-;_-* "-"??_-;_-@_-</c:formatCode>
                      <c:ptCount val="2"/>
                      <c:pt idx="0">
                        <c:v>0</c:v>
                      </c:pt>
                      <c:pt idx="1">
                        <c:v>0</c:v>
                      </c:pt>
                    </c:numCache>
                  </c:numRef>
                </c:val>
              </c15:ser>
            </c15:filteredBarSeries>
            <c15:filteredBarSeries>
              <c15:ser>
                <c:idx val="19"/>
                <c:order val="19"/>
                <c:tx>
                  <c:strRef>
                    <c:extLst>
                      <c:ext uri="{02D57815-91ED-43cb-92C2-25804820EDAC}">
                        <c15:formulaRef>
                          <c15:sqref>'2) Cost Funct (Year 2)'!$H$44</c15:sqref>
                        </c15:formulaRef>
                      </c:ext>
                    </c:extLst>
                    <c:strCache>
                      <c:ptCount val="1"/>
                      <c:pt idx="0">
                        <c:v>0</c:v>
                      </c:pt>
                    </c:strCache>
                  </c:strRef>
                </c:tx>
                <c:spPr>
                  <a:solidFill>
                    <a:schemeClr val="accent2">
                      <a:lumMod val="80000"/>
                    </a:schemeClr>
                  </a:solidFill>
                  <a:ln>
                    <a:noFill/>
                  </a:ln>
                  <a:effectLst/>
                </c:spPr>
                <c:invertIfNegative val="0"/>
                <c:dLbls>
                  <c:delete val="1"/>
                </c:dLbls>
                <c:cat>
                  <c:strRef>
                    <c:extLst>
                      <c:ext uri="{02D57815-91ED-43cb-92C2-25804820EDAC}">
                        <c15:fullRef>
                          <c15:sqref/>
                        </c15:fullRef>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44:$K$44</c15:sqref>
                        </c15:formulaRef>
                      </c:ext>
                    </c:extLst>
                    <c:numCache>
                      <c:formatCode>_-* #,##0_-;\-* #,##0_-;_-* "-"??_-;_-@_-</c:formatCode>
                      <c:ptCount val="2"/>
                      <c:pt idx="0">
                        <c:v>0</c:v>
                      </c:pt>
                      <c:pt idx="1">
                        <c:v>0</c:v>
                      </c:pt>
                    </c:numCache>
                  </c:numRef>
                </c:val>
              </c15:ser>
            </c15:filteredBarSeries>
          </c:ext>
        </c:extLst>
      </c:barChart>
      <c:lineChart>
        <c:grouping val="standard"/>
        <c:varyColors val="0"/>
        <c:ser>
          <c:idx val="20"/>
          <c:order val="20"/>
          <c:tx>
            <c:strRef>
              <c:f>"Total"</c:f>
              <c:strCache>
                <c:ptCount val="1"/>
                <c:pt idx="0">
                  <c:v>Total</c:v>
                </c:pt>
              </c:strCache>
            </c:strRef>
          </c:tx>
          <c:spPr>
            <a:ln w="28575" cap="rnd">
              <a:noFill/>
              <a:round/>
            </a:ln>
            <a:effectLst/>
          </c:spPr>
          <c:marker>
            <c:symbol val="circle"/>
            <c:size val="5"/>
            <c:spPr>
              <a:solidFill>
                <a:schemeClr val="accent3">
                  <a:lumMod val="80000"/>
                </a:schemeClr>
              </a:solidFill>
              <a:ln w="9525">
                <a:solidFill>
                  <a:schemeClr val="accent3">
                    <a:lumMod val="80000"/>
                  </a:schemeClr>
                </a:solidFill>
              </a:ln>
              <a:effectLst/>
            </c:spPr>
          </c:marker>
          <c:dLbls>
            <c:spPr>
              <a:noFill/>
              <a:ln>
                <a:noFill/>
              </a:ln>
              <a:effectLst/>
            </c:spPr>
            <c:txPr>
              <a:bodyPr rot="0" spcFirstLastPara="1" vertOverflow="ellipsis" vert="horz" wrap="square" lIns="38100" tIns="19050" rIns="38100" bIns="19050" anchor="ctr" anchorCtr="1"/>
              <a:lstStyle/>
              <a:p>
                <a:pPr>
                  <a:defRPr lang="en-US" sz="900" b="0" i="0" u="none" strike="noStrike" kern="1200" baseline="0">
                    <a:solidFill>
                      <a:schemeClr val="tx2"/>
                    </a:solidFill>
                    <a:latin typeface="+mn-lt"/>
                    <a:ea typeface="+mn-ea"/>
                    <a:cs typeface="+mn-cs"/>
                  </a:defRPr>
                </a:pP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val>
            <c:numRef>
              <c:f>'2) Cost Funct (Year 2)'!$J$46:$K$46</c:f>
              <c:numCache>
                <c:formatCode>_-* #,##0_-;\-* #,##0_-;_-* "-"??_-;_-@_-</c:formatCode>
                <c:ptCount val="2"/>
                <c:pt idx="0">
                  <c:v>574120912.122044</c:v>
                </c:pt>
                <c:pt idx="1">
                  <c:v>1779523217.21476</c:v>
                </c:pt>
              </c:numCache>
            </c:numRef>
          </c:val>
          <c:smooth val="0"/>
        </c:ser>
        <c:dLbls>
          <c:showLegendKey val="0"/>
          <c:showVal val="0"/>
          <c:showCatName val="0"/>
          <c:showSerName val="0"/>
          <c:showPercent val="0"/>
          <c:showBubbleSize val="0"/>
        </c:dLbls>
        <c:marker val="1"/>
        <c:smooth val="0"/>
        <c:axId val="436462216"/>
        <c:axId val="436462872"/>
      </c:line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436]#,##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436462216"/>
        <c:crosses val="autoZero"/>
        <c:crossBetween val="between"/>
      </c:valAx>
      <c:spPr>
        <a:noFill/>
        <a:ln>
          <a:noFill/>
        </a:ln>
        <a:effectLst/>
      </c:spPr>
    </c:plotArea>
    <c:legend>
      <c:legendPos val="t"/>
      <c:layout>
        <c:manualLayout>
          <c:xMode val="edge"/>
          <c:yMode val="edge"/>
          <c:x val="0.131569300410176"/>
          <c:y val="0.744940825148557"/>
          <c:w val="0.749830489938758"/>
          <c:h val="0.25458202182297"/>
        </c:manualLayout>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legend>
    <c:plotVisOnly val="1"/>
    <c:dispBlanksAs val="zero"/>
    <c:showDLblsOverMax val="0"/>
    <c:extLst>
      <c:ext uri="{0b15fc19-7d7d-44ad-8c2d-2c3a37ce22c3}">
        <chartProps xmlns="https://web.wps.cn/et/2018/main" chartId="{704a3f59-ee80-4ac3-b439-68b5bc68d985}"/>
      </c:ext>
    </c:extLst>
  </c:chart>
  <c:spPr>
    <a:solidFill>
      <a:schemeClr val="bg1"/>
    </a:solidFill>
    <a:ln w="9525" cap="flat" cmpd="sng" algn="ctr">
      <a:solidFill>
        <a:schemeClr val="tx2">
          <a:lumMod val="20000"/>
          <a:lumOff val="80000"/>
        </a:schemeClr>
      </a:solidFill>
      <a:round/>
    </a:ln>
    <a:effectLst/>
  </c:spPr>
  <c:txPr>
    <a:bodyPr/>
    <a:lstStyle/>
    <a:p>
      <a:pPr>
        <a:defRPr lang="en-US">
          <a:solidFill>
            <a:schemeClr val="tx2"/>
          </a:solidFill>
        </a:defRPr>
      </a:pPr>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6132618839312"/>
          <c:y val="0.0434759530656754"/>
          <c:w val="0.82534886264217"/>
          <c:h val="0.483074430822433"/>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29:$AL$29</c:f>
              <c:numCache>
                <c:formatCode>_-* #,##0_-;\-* #,##0_-;_-* "-"??_-;_-@_-</c:formatCode>
                <c:ptCount val="9"/>
                <c:pt idx="0">
                  <c:v>97600096.8024106</c:v>
                </c:pt>
                <c:pt idx="1">
                  <c:v>135001715.24701</c:v>
                </c:pt>
                <c:pt idx="2">
                  <c:v>212848790.56075</c:v>
                </c:pt>
                <c:pt idx="3">
                  <c:v>262125648.730749</c:v>
                </c:pt>
                <c:pt idx="4">
                  <c:v>330596132.58223</c:v>
                </c:pt>
                <c:pt idx="5">
                  <c:v>234349662.837325</c:v>
                </c:pt>
                <c:pt idx="6">
                  <c:v>26958333.9433407</c:v>
                </c:pt>
                <c:pt idx="7">
                  <c:v>74289579.0239756</c:v>
                </c:pt>
                <c:pt idx="8">
                  <c:v>7658.30524755409</c:v>
                </c:pt>
              </c:numCache>
            </c:numRef>
          </c:val>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0:$AL$30</c:f>
              <c:numCache>
                <c:formatCode>_-* #,##0_-;\-* #,##0_-;_-* "-"??_-;_-@_-</c:formatCode>
                <c:ptCount val="9"/>
                <c:pt idx="0">
                  <c:v>22295844.1808844</c:v>
                </c:pt>
                <c:pt idx="1">
                  <c:v>30839899.8147829</c:v>
                </c:pt>
                <c:pt idx="2">
                  <c:v>48623347.9669558</c:v>
                </c:pt>
                <c:pt idx="3">
                  <c:v>59880192.8623668</c:v>
                </c:pt>
                <c:pt idx="4">
                  <c:v>75521644.9608516</c:v>
                </c:pt>
                <c:pt idx="5">
                  <c:v>53535024.4277088</c:v>
                </c:pt>
                <c:pt idx="6">
                  <c:v>6158383.36916613</c:v>
                </c:pt>
                <c:pt idx="7">
                  <c:v>16970770.8542062</c:v>
                </c:pt>
                <c:pt idx="8">
                  <c:v>1749.46937639613</c:v>
                </c:pt>
              </c:numCache>
            </c:numRef>
          </c:val>
        </c:ser>
        <c:ser>
          <c:idx val="2"/>
          <c:order val="2"/>
          <c:tx>
            <c:strRef>
              <c:f>'3) Cost Classification (Year 2)'!$H$31</c:f>
              <c:strCache>
                <c:ptCount val="1"/>
                <c:pt idx="0">
                  <c:v>Other Energy Purchase</c:v>
                </c:pt>
              </c:strCache>
            </c:strRef>
          </c:tx>
          <c:spPr>
            <a:solidFill>
              <a:srgbClr val="FF0000"/>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1:$AM$31</c:f>
              <c:numCache>
                <c:formatCode>_-* #,##0_-;\-* #,##0_-;_-* "-"??_-;_-@_-</c:formatCode>
                <c:ptCount val="10"/>
                <c:pt idx="0">
                  <c:v>0</c:v>
                </c:pt>
                <c:pt idx="1">
                  <c:v>0</c:v>
                </c:pt>
                <c:pt idx="2">
                  <c:v>0</c:v>
                </c:pt>
                <c:pt idx="3">
                  <c:v>0</c:v>
                </c:pt>
                <c:pt idx="4">
                  <c:v>0</c:v>
                </c:pt>
                <c:pt idx="5">
                  <c:v>0</c:v>
                </c:pt>
                <c:pt idx="6">
                  <c:v>0</c:v>
                </c:pt>
                <c:pt idx="7">
                  <c:v>0</c:v>
                </c:pt>
                <c:pt idx="8">
                  <c:v>0</c:v>
                </c:pt>
              </c:numCache>
            </c:numRef>
          </c:val>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2:$AL$32</c:f>
              <c:numCache>
                <c:formatCode>_-* #,##0_-;\-* #,##0_-;_-* "-"??_-;_-@_-</c:formatCode>
                <c:ptCount val="9"/>
                <c:pt idx="0">
                  <c:v>0</c:v>
                </c:pt>
                <c:pt idx="1">
                  <c:v>0</c:v>
                </c:pt>
                <c:pt idx="2">
                  <c:v>0</c:v>
                </c:pt>
                <c:pt idx="3">
                  <c:v>0</c:v>
                </c:pt>
                <c:pt idx="4">
                  <c:v>0</c:v>
                </c:pt>
                <c:pt idx="5">
                  <c:v>0</c:v>
                </c:pt>
                <c:pt idx="6">
                  <c:v>0</c:v>
                </c:pt>
                <c:pt idx="7">
                  <c:v>0</c:v>
                </c:pt>
                <c:pt idx="8">
                  <c:v>0</c:v>
                </c:pt>
              </c:numCache>
            </c:numRef>
          </c:val>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3:$AL$33</c:f>
              <c:numCache>
                <c:formatCode>_-* #,##0_-;\-* #,##0_-;_-* "-"??_-;_-@_-</c:formatCode>
                <c:ptCount val="9"/>
                <c:pt idx="0">
                  <c:v>3575363.26436817</c:v>
                </c:pt>
                <c:pt idx="1">
                  <c:v>3530844.81025309</c:v>
                </c:pt>
                <c:pt idx="2">
                  <c:v>1557215.79012728</c:v>
                </c:pt>
                <c:pt idx="3">
                  <c:v>9602392.27034711</c:v>
                </c:pt>
                <c:pt idx="4">
                  <c:v>9171208.53412003</c:v>
                </c:pt>
                <c:pt idx="5">
                  <c:v>3912621.33078433</c:v>
                </c:pt>
                <c:pt idx="6">
                  <c:v>9829725.24172317</c:v>
                </c:pt>
                <c:pt idx="7">
                  <c:v>21519920.7582768</c:v>
                </c:pt>
                <c:pt idx="8">
                  <c:v>0</c:v>
                </c:pt>
              </c:numCache>
            </c:numRef>
          </c:val>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4:$AL$34</c:f>
              <c:numCache>
                <c:formatCode>_-* #,##0_-;\-* #,##0_-;_-* "-"??_-;_-@_-</c:formatCode>
                <c:ptCount val="9"/>
                <c:pt idx="0">
                  <c:v>2378016.0819594</c:v>
                </c:pt>
                <c:pt idx="1">
                  <c:v>2348406.33548002</c:v>
                </c:pt>
                <c:pt idx="2">
                  <c:v>1035722.50375464</c:v>
                </c:pt>
                <c:pt idx="3">
                  <c:v>6386663.8312634</c:v>
                </c:pt>
                <c:pt idx="4">
                  <c:v>6099878.46619407</c:v>
                </c:pt>
                <c:pt idx="5">
                  <c:v>2602330.38134847</c:v>
                </c:pt>
                <c:pt idx="6">
                  <c:v>26151462.637675</c:v>
                </c:pt>
                <c:pt idx="7">
                  <c:v>57252607.762325</c:v>
                </c:pt>
                <c:pt idx="8">
                  <c:v>0</c:v>
                </c:pt>
              </c:numCache>
            </c:numRef>
          </c:val>
        </c:ser>
        <c:ser>
          <c:idx val="6"/>
          <c:order val="6"/>
          <c:tx>
            <c:strRef>
              <c:f>'3) Cost Classification (Year 2)'!$H$35</c:f>
              <c:strCache>
                <c:ptCount val="1"/>
                <c:pt idx="0">
                  <c:v>OPEX</c:v>
                </c:pt>
              </c:strCache>
            </c:strRef>
          </c:tx>
          <c:spPr>
            <a:solidFill>
              <a:srgbClr val="00B050"/>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5:$AL$35</c:f>
              <c:numCache>
                <c:formatCode>_-* #,##0_-;\-* #,##0_-;_-* "-"??_-;_-@_-</c:formatCode>
                <c:ptCount val="9"/>
                <c:pt idx="0">
                  <c:v>11383931.7502497</c:v>
                </c:pt>
                <c:pt idx="1">
                  <c:v>11242185.3021828</c:v>
                </c:pt>
                <c:pt idx="2">
                  <c:v>4958164.23799183</c:v>
                </c:pt>
                <c:pt idx="3">
                  <c:v>30573950.1589005</c:v>
                </c:pt>
                <c:pt idx="4">
                  <c:v>29201064.1436681</c:v>
                </c:pt>
                <c:pt idx="5">
                  <c:v>12457759.0864997</c:v>
                </c:pt>
                <c:pt idx="6">
                  <c:v>93893330.2727696</c:v>
                </c:pt>
                <c:pt idx="7">
                  <c:v>205557833.765708</c:v>
                </c:pt>
                <c:pt idx="8">
                  <c:v>99817054.6794926</c:v>
                </c:pt>
              </c:numCache>
            </c:numRef>
          </c:val>
        </c:ser>
        <c:ser>
          <c:idx val="7"/>
          <c:order val="7"/>
          <c:tx>
            <c:strRef>
              <c:f>'3) Cost Classification (Year 2)'!$H$36</c:f>
              <c:strCache>
                <c:ptCount val="1"/>
                <c:pt idx="0">
                  <c:v>0</c:v>
                </c:pt>
              </c:strCache>
            </c:strRef>
          </c:tx>
          <c:spPr>
            <a:solidFill>
              <a:srgbClr val="92D050"/>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6:$AL$36</c:f>
              <c:numCache>
                <c:formatCode>_-* #,##0_-;\-* #,##0_-;_-* "-"??_-;_-@_-</c:formatCode>
                <c:ptCount val="9"/>
                <c:pt idx="0">
                  <c:v>0</c:v>
                </c:pt>
                <c:pt idx="1">
                  <c:v>0</c:v>
                </c:pt>
                <c:pt idx="2">
                  <c:v>0</c:v>
                </c:pt>
                <c:pt idx="3">
                  <c:v>0</c:v>
                </c:pt>
                <c:pt idx="4">
                  <c:v>0</c:v>
                </c:pt>
                <c:pt idx="5">
                  <c:v>0</c:v>
                </c:pt>
                <c:pt idx="6">
                  <c:v>0</c:v>
                </c:pt>
                <c:pt idx="7">
                  <c:v>0</c:v>
                </c:pt>
                <c:pt idx="8">
                  <c:v>0</c:v>
                </c:pt>
              </c:numCache>
            </c:numRef>
          </c:val>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7:$AL$37</c:f>
              <c:numCache>
                <c:formatCode>_-* #,##0_-;\-* #,##0_-;_-* "-"??_-;_-@_-</c:formatCode>
                <c:ptCount val="9"/>
                <c:pt idx="0">
                  <c:v>0</c:v>
                </c:pt>
                <c:pt idx="1">
                  <c:v>0</c:v>
                </c:pt>
                <c:pt idx="2">
                  <c:v>0</c:v>
                </c:pt>
                <c:pt idx="3">
                  <c:v>0</c:v>
                </c:pt>
                <c:pt idx="4">
                  <c:v>0</c:v>
                </c:pt>
                <c:pt idx="5">
                  <c:v>0</c:v>
                </c:pt>
                <c:pt idx="6">
                  <c:v>0</c:v>
                </c:pt>
                <c:pt idx="7">
                  <c:v>0</c:v>
                </c:pt>
                <c:pt idx="8">
                  <c:v>0</c:v>
                </c:pt>
              </c:numCache>
            </c:numRef>
          </c:val>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8:$AM$38</c:f>
              <c:numCache>
                <c:formatCode>_-* #,##0_-;\-* #,##0_-;_-* "-"??_-;_-@_-</c:formatCode>
                <c:ptCount val="10"/>
                <c:pt idx="0">
                  <c:v>0</c:v>
                </c:pt>
                <c:pt idx="1">
                  <c:v>0</c:v>
                </c:pt>
                <c:pt idx="2">
                  <c:v>0</c:v>
                </c:pt>
                <c:pt idx="3">
                  <c:v>0</c:v>
                </c:pt>
                <c:pt idx="4">
                  <c:v>0</c:v>
                </c:pt>
                <c:pt idx="5">
                  <c:v>0</c:v>
                </c:pt>
                <c:pt idx="6">
                  <c:v>0</c:v>
                </c:pt>
                <c:pt idx="7">
                  <c:v>0</c:v>
                </c:pt>
                <c:pt idx="8">
                  <c:v>0</c:v>
                </c:pt>
              </c:numCache>
            </c:numRef>
          </c:val>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dLbls>
            <c:delete val="1"/>
          </c:dLbls>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9:$AL$39</c:f>
              <c:numCache>
                <c:formatCode>_-* #,##0_-;\-* #,##0_-;_-* "-"??_-;_-@_-</c:formatCode>
                <c:ptCount val="9"/>
                <c:pt idx="0">
                  <c:v>0</c:v>
                </c:pt>
                <c:pt idx="1">
                  <c:v>0</c:v>
                </c:pt>
                <c:pt idx="2">
                  <c:v>0</c:v>
                </c:pt>
                <c:pt idx="3">
                  <c:v>0</c:v>
                </c:pt>
                <c:pt idx="4">
                  <c:v>0</c:v>
                </c:pt>
                <c:pt idx="5">
                  <c:v>0</c:v>
                </c:pt>
                <c:pt idx="6">
                  <c:v>0</c:v>
                </c:pt>
                <c:pt idx="7">
                  <c:v>0</c:v>
                </c:pt>
                <c:pt idx="8">
                  <c:v>0</c:v>
                </c:pt>
              </c:numCache>
            </c:numRef>
          </c:val>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0:$AL$40</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2"/>
                <c:order val="12"/>
                <c:tx>
                  <c:strRef>
                    <c:extLst>
                      <c:ex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1:$AL$41</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3"/>
                <c:order val="13"/>
                <c:tx>
                  <c:strRef>
                    <c:extLst>
                      <c:ex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2:$AL$42</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4"/>
                <c:order val="14"/>
                <c:tx>
                  <c:strRef>
                    <c:extLst>
                      <c:ex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3:$AL$43</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5"/>
                <c:order val="15"/>
                <c:tx>
                  <c:strRef>
                    <c:extLst>
                      <c:ex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4:$AL$44</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6"/>
                <c:order val="16"/>
                <c:tx>
                  <c:strRef>
                    <c:extLst>
                      <c:ex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5:$AL$45</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7"/>
                <c:order val="17"/>
                <c:tx>
                  <c:strRef>
                    <c:extLst>
                      <c:ex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6:$AL$46</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8"/>
                <c:order val="18"/>
                <c:tx>
                  <c:strRef>
                    <c:extLst>
                      <c:ex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7:$AL$47</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15:filteredBarSeries>
              <c15:ser>
                <c:idx val="19"/>
                <c:order val="19"/>
                <c:tx>
                  <c:strRef>
                    <c:extLst>
                      <c:ex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dLbls>
                  <c:delete val="1"/>
                </c:dLbls>
                <c:cat>
                  <c:multiLvlStrRef>
                    <c:extLst>
                      <c:ext uri="{02D57815-91ED-43cb-92C2-25804820EDAC}">
                        <c15:fullRef>
                          <c15:sqref/>
                        </c15:fullRef>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8:$AL$48</c15:sqref>
                        </c15:formulaRef>
                      </c:ext>
                    </c:extLst>
                    <c:numCache>
                      <c:formatCode>_-* #,##0_-;\-* #,##0_-;_-* "-"??_-;_-@_-</c:formatCode>
                      <c:ptCount val="9"/>
                      <c:pt idx="0">
                        <c:v>0</c:v>
                      </c:pt>
                      <c:pt idx="1">
                        <c:v>0</c:v>
                      </c:pt>
                      <c:pt idx="2">
                        <c:v>0</c:v>
                      </c:pt>
                      <c:pt idx="3">
                        <c:v>0</c:v>
                      </c:pt>
                      <c:pt idx="4">
                        <c:v>0</c:v>
                      </c:pt>
                      <c:pt idx="5">
                        <c:v>0</c:v>
                      </c:pt>
                      <c:pt idx="6">
                        <c:v>0</c:v>
                      </c:pt>
                      <c:pt idx="7">
                        <c:v>0</c:v>
                      </c:pt>
                      <c:pt idx="8">
                        <c:v>0</c:v>
                      </c:pt>
                    </c:numCache>
                  </c:numRef>
                </c:val>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36462216"/>
        <c:crosses val="autoZero"/>
        <c:crossBetween val="between"/>
      </c:valAx>
      <c:spPr>
        <a:noFill/>
        <a:ln>
          <a:noFill/>
        </a:ln>
        <a:effectLst/>
      </c:spPr>
    </c:plotArea>
    <c:legend>
      <c:legendPos val="t"/>
      <c:layout>
        <c:manualLayout>
          <c:xMode val="edge"/>
          <c:yMode val="edge"/>
          <c:x val="0.0164972487168047"/>
          <c:y val="0.783358528271398"/>
          <c:w val="0.965913531641878"/>
          <c:h val="0.215313516432456"/>
        </c:manualLayout>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legend>
    <c:plotVisOnly val="1"/>
    <c:dispBlanksAs val="zero"/>
    <c:showDLblsOverMax val="0"/>
    <c:extLst>
      <c:ext uri="{0b15fc19-7d7d-44ad-8c2d-2c3a37ce22c3}">
        <chartProps xmlns="https://web.wps.cn/et/2018/main" chartId="{35390b47-6cea-4b84-9ac4-daea63cddf92}"/>
      </c:ext>
    </c:extLst>
  </c:chart>
  <c:spPr>
    <a:solidFill>
      <a:schemeClr val="bg1"/>
    </a:solidFill>
    <a:ln w="9525" cap="flat" cmpd="sng" algn="ctr">
      <a:solidFill>
        <a:schemeClr val="tx2">
          <a:lumMod val="20000"/>
          <a:lumOff val="80000"/>
        </a:schemeClr>
      </a:solidFill>
      <a:round/>
    </a:ln>
    <a:effectLst/>
  </c:spPr>
  <c:txPr>
    <a:bodyPr/>
    <a:lstStyle/>
    <a:p>
      <a:pPr>
        <a:defRPr lang="en-US"/>
      </a:pPr>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6132618839312"/>
          <c:y val="0.0434759530656754"/>
          <c:w val="0.82534886264217"/>
          <c:h val="0.525284246647653"/>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dLbls>
            <c:delete val="1"/>
          </c:dLbls>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29:$AP$29</c:f>
              <c:numCache>
                <c:formatCode>_-* #,##0_-;\-* #,##0_-;_-* "-"??_-;_-@_-</c:formatCode>
                <c:ptCount val="3"/>
                <c:pt idx="0">
                  <c:v>1272522046.76048</c:v>
                </c:pt>
                <c:pt idx="1">
                  <c:v>101247912.967316</c:v>
                </c:pt>
                <c:pt idx="2">
                  <c:v>7658.30524755409</c:v>
                </c:pt>
              </c:numCache>
            </c:numRef>
          </c:val>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dLbls>
            <c:delete val="1"/>
          </c:dLbls>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0:$AP$30</c:f>
              <c:numCache>
                <c:formatCode>_-* #,##0_-;\-* #,##0_-;_-* "-"??_-;_-@_-</c:formatCode>
                <c:ptCount val="3"/>
                <c:pt idx="0">
                  <c:v>290695954.21355</c:v>
                </c:pt>
                <c:pt idx="1">
                  <c:v>23129154.2233724</c:v>
                </c:pt>
                <c:pt idx="2">
                  <c:v>1749.46937639613</c:v>
                </c:pt>
              </c:numCache>
            </c:numRef>
          </c:val>
        </c:ser>
        <c:ser>
          <c:idx val="2"/>
          <c:order val="2"/>
          <c:tx>
            <c:strRef>
              <c:f>'3) Cost Classification (Year 2)'!$H$31</c:f>
              <c:strCache>
                <c:ptCount val="1"/>
                <c:pt idx="0">
                  <c:v>Other Energy Purchase</c:v>
                </c:pt>
              </c:strCache>
            </c:strRef>
          </c:tx>
          <c:spPr>
            <a:solidFill>
              <a:srgbClr val="FF0000"/>
            </a:solidFill>
            <a:ln>
              <a:noFill/>
            </a:ln>
            <a:effectLst/>
          </c:spPr>
          <c:invertIfNegative val="0"/>
          <c:dLbls>
            <c:delete val="1"/>
          </c:dLbls>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1:$AP$31</c:f>
              <c:numCache>
                <c:formatCode>_-* #,##0_-;\-* #,##0_-;_-* "-"??_-;_-@_-</c:formatCode>
                <c:ptCount val="3"/>
                <c:pt idx="0">
                  <c:v>0</c:v>
                </c:pt>
                <c:pt idx="1">
                  <c:v>0</c:v>
                </c:pt>
                <c:pt idx="2">
                  <c:v>0</c:v>
                </c:pt>
              </c:numCache>
            </c:numRef>
          </c:val>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dLbls>
            <c:delete val="1"/>
          </c:dLbls>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2:$AP$32</c:f>
              <c:numCache>
                <c:formatCode>_-* #,##0_-;\-* #,##0_-;_-* "-"??_-;_-@_-</c:formatCode>
                <c:ptCount val="3"/>
                <c:pt idx="0">
                  <c:v>0</c:v>
                </c:pt>
                <c:pt idx="1">
                  <c:v>0</c:v>
                </c:pt>
                <c:pt idx="2">
                  <c:v>0</c:v>
                </c:pt>
              </c:numCache>
            </c:numRef>
          </c:val>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dLbls>
            <c:delete val="1"/>
          </c:dLbls>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3:$AP$33</c:f>
              <c:numCache>
                <c:formatCode>_-* #,##0_-;\-* #,##0_-;_-* "-"??_-;_-@_-</c:formatCode>
                <c:ptCount val="3"/>
                <c:pt idx="0">
                  <c:v>31349646</c:v>
                </c:pt>
                <c:pt idx="1">
                  <c:v>31349646</c:v>
                </c:pt>
                <c:pt idx="2">
                  <c:v>0</c:v>
                </c:pt>
              </c:numCache>
            </c:numRef>
          </c:val>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dLbls>
            <c:delete val="1"/>
          </c:dLbls>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4:$AP$34</c:f>
              <c:numCache>
                <c:formatCode>_-* #,##0_-;\-* #,##0_-;_-* "-"??_-;_-@_-</c:formatCode>
                <c:ptCount val="3"/>
                <c:pt idx="0">
                  <c:v>20851017.6</c:v>
                </c:pt>
                <c:pt idx="1">
                  <c:v>83404070.4</c:v>
                </c:pt>
                <c:pt idx="2">
                  <c:v>0</c:v>
                </c:pt>
              </c:numCache>
            </c:numRef>
          </c:val>
        </c:ser>
        <c:ser>
          <c:idx val="6"/>
          <c:order val="6"/>
          <c:tx>
            <c:strRef>
              <c:f>'3) Cost Classification (Year 2)'!$H$35</c:f>
              <c:strCache>
                <c:ptCount val="1"/>
                <c:pt idx="0">
                  <c:v>OPEX</c:v>
                </c:pt>
              </c:strCache>
            </c:strRef>
          </c:tx>
          <c:spPr>
            <a:solidFill>
              <a:srgbClr val="00B050"/>
            </a:solidFill>
            <a:ln>
              <a:noFill/>
            </a:ln>
            <a:effectLst/>
          </c:spPr>
          <c:invertIfNegative val="0"/>
          <c:dLbls>
            <c:delete val="1"/>
          </c:dLbls>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5:$AP$35</c:f>
              <c:numCache>
                <c:formatCode>_-* #,##0_-;\-* #,##0_-;_-* "-"??_-;_-@_-</c:formatCode>
                <c:ptCount val="3"/>
                <c:pt idx="0">
                  <c:v>99817054.6794926</c:v>
                </c:pt>
                <c:pt idx="1">
                  <c:v>299451164.038478</c:v>
                </c:pt>
                <c:pt idx="2">
                  <c:v>99817054.6794926</c:v>
                </c:pt>
              </c:numCache>
            </c:numRef>
          </c:val>
        </c:ser>
        <c:ser>
          <c:idx val="7"/>
          <c:order val="7"/>
          <c:tx>
            <c:strRef>
              <c:f>'3) Cost Classification (Year 2)'!$H$36</c:f>
              <c:strCache>
                <c:ptCount val="1"/>
                <c:pt idx="0">
                  <c:v>0</c:v>
                </c:pt>
              </c:strCache>
            </c:strRef>
          </c:tx>
          <c:spPr>
            <a:solidFill>
              <a:srgbClr val="92D050"/>
            </a:solidFill>
            <a:ln>
              <a:noFill/>
            </a:ln>
            <a:effectLst/>
          </c:spPr>
          <c:invertIfNegative val="0"/>
          <c:dLbls>
            <c:delete val="1"/>
          </c:dLbls>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6:$AP$36</c:f>
              <c:numCache>
                <c:formatCode>_-* #,##0_-;\-* #,##0_-;_-* "-"??_-;_-@_-</c:formatCode>
                <c:ptCount val="3"/>
                <c:pt idx="0">
                  <c:v>0</c:v>
                </c:pt>
                <c:pt idx="1">
                  <c:v>0</c:v>
                </c:pt>
                <c:pt idx="2">
                  <c:v>0</c:v>
                </c:pt>
              </c:numCache>
            </c:numRef>
          </c:val>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dLbls>
            <c:delete val="1"/>
          </c:dLbls>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7:$AP$37</c:f>
              <c:numCache>
                <c:formatCode>_-* #,##0_-;\-* #,##0_-;_-* "-"??_-;_-@_-</c:formatCode>
                <c:ptCount val="3"/>
                <c:pt idx="0">
                  <c:v>0</c:v>
                </c:pt>
                <c:pt idx="1">
                  <c:v>0</c:v>
                </c:pt>
                <c:pt idx="2">
                  <c:v>0</c:v>
                </c:pt>
              </c:numCache>
            </c:numRef>
          </c:val>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dLbls>
            <c:delete val="1"/>
          </c:dLbls>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8:$AP$38</c:f>
              <c:numCache>
                <c:formatCode>_-* #,##0_-;\-* #,##0_-;_-* "-"??_-;_-@_-</c:formatCode>
                <c:ptCount val="3"/>
                <c:pt idx="0">
                  <c:v>0</c:v>
                </c:pt>
                <c:pt idx="1">
                  <c:v>0</c:v>
                </c:pt>
                <c:pt idx="2">
                  <c:v>0</c:v>
                </c:pt>
              </c:numCache>
            </c:numRef>
          </c:val>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dLbls>
            <c:delete val="1"/>
          </c:dLbls>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9:$AP$39</c:f>
              <c:numCache>
                <c:formatCode>_-* #,##0_-;\-* #,##0_-;_-* "-"??_-;_-@_-</c:formatCode>
                <c:ptCount val="3"/>
                <c:pt idx="0">
                  <c:v>0</c:v>
                </c:pt>
                <c:pt idx="1">
                  <c:v>0</c:v>
                </c:pt>
                <c:pt idx="2">
                  <c:v>0</c:v>
                </c:pt>
              </c:numCache>
            </c:numRef>
          </c:val>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dLbls>
                  <c:delete val="1"/>
                </c:dLbls>
                <c:cat>
                  <c:multiLvlStrRef>
                    <c:extLst>
                      <c:ext uri="{02D57815-91ED-43cb-92C2-25804820EDAC}">
                        <c15:fullRef>
                          <c15:sqref/>
                        </c15:fullRef>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c:ext uri="{02D57815-91ED-43cb-92C2-25804820EDAC}">
                        <c15:formulaRef>
                          <c15:sqref>'3) Cost Classification (Year 2)'!$AN$40:$AP$40</c15:sqref>
                        </c15:formulaRef>
                      </c:ext>
                    </c:extLst>
                    <c:numCache>
                      <c:formatCode>_-* #,##0_-;\-* #,##0_-;_-* "-"??_-;_-@_-</c:formatCode>
                      <c:ptCount val="3"/>
                      <c:pt idx="0">
                        <c:v>0</c:v>
                      </c:pt>
                      <c:pt idx="1">
                        <c:v>0</c:v>
                      </c:pt>
                      <c:pt idx="2">
                        <c:v>0</c:v>
                      </c:pt>
                    </c:numCache>
                  </c:numRef>
                </c:val>
              </c15:ser>
            </c15:filteredBarSeries>
            <c15:filteredBarSeries>
              <c15:ser>
                <c:idx val="12"/>
                <c:order val="12"/>
                <c:tx>
                  <c:strRef>
                    <c:extLst>
                      <c:ex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c:ext uri="{02D57815-91ED-43cb-92C2-25804820EDAC}">
                        <c15:formulaRef>
                          <c15:sqref>'3) Cost Classification (Year 2)'!$AN$41:$AP$41</c15:sqref>
                        </c15:formulaRef>
                      </c:ext>
                    </c:extLst>
                    <c:numCache>
                      <c:formatCode>_-* #,##0_-;\-* #,##0_-;_-* "-"??_-;_-@_-</c:formatCode>
                      <c:ptCount val="3"/>
                      <c:pt idx="0">
                        <c:v>0</c:v>
                      </c:pt>
                      <c:pt idx="1">
                        <c:v>0</c:v>
                      </c:pt>
                      <c:pt idx="2">
                        <c:v>0</c:v>
                      </c:pt>
                    </c:numCache>
                  </c:numRef>
                </c:val>
              </c15:ser>
            </c15:filteredBarSeries>
            <c15:filteredBarSeries>
              <c15:ser>
                <c:idx val="13"/>
                <c:order val="13"/>
                <c:tx>
                  <c:strRef>
                    <c:extLst>
                      <c:ex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c:ext uri="{02D57815-91ED-43cb-92C2-25804820EDAC}">
                        <c15:formulaRef>
                          <c15:sqref>'3) Cost Classification (Year 2)'!$AN$42:$AP$42</c15:sqref>
                        </c15:formulaRef>
                      </c:ext>
                    </c:extLst>
                    <c:numCache>
                      <c:formatCode>_-* #,##0_-;\-* #,##0_-;_-* "-"??_-;_-@_-</c:formatCode>
                      <c:ptCount val="3"/>
                      <c:pt idx="0">
                        <c:v>0</c:v>
                      </c:pt>
                      <c:pt idx="1">
                        <c:v>0</c:v>
                      </c:pt>
                      <c:pt idx="2">
                        <c:v>0</c:v>
                      </c:pt>
                    </c:numCache>
                  </c:numRef>
                </c:val>
              </c15:ser>
            </c15:filteredBarSeries>
            <c15:filteredBarSeries>
              <c15:ser>
                <c:idx val="14"/>
                <c:order val="14"/>
                <c:tx>
                  <c:strRef>
                    <c:extLst>
                      <c:ex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c:ext uri="{02D57815-91ED-43cb-92C2-25804820EDAC}">
                        <c15:formulaRef>
                          <c15:sqref>'3) Cost Classification (Year 2)'!$AN$43:$AP$43</c15:sqref>
                        </c15:formulaRef>
                      </c:ext>
                    </c:extLst>
                    <c:numCache>
                      <c:formatCode>_-* #,##0_-;\-* #,##0_-;_-* "-"??_-;_-@_-</c:formatCode>
                      <c:ptCount val="3"/>
                      <c:pt idx="0">
                        <c:v>0</c:v>
                      </c:pt>
                      <c:pt idx="1">
                        <c:v>0</c:v>
                      </c:pt>
                      <c:pt idx="2">
                        <c:v>0</c:v>
                      </c:pt>
                    </c:numCache>
                  </c:numRef>
                </c:val>
              </c15:ser>
            </c15:filteredBarSeries>
            <c15:filteredBarSeries>
              <c15:ser>
                <c:idx val="15"/>
                <c:order val="15"/>
                <c:tx>
                  <c:strRef>
                    <c:extLst>
                      <c:ex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c:ext uri="{02D57815-91ED-43cb-92C2-25804820EDAC}">
                        <c15:formulaRef>
                          <c15:sqref>'3) Cost Classification (Year 2)'!$AN$44:$AP$44</c15:sqref>
                        </c15:formulaRef>
                      </c:ext>
                    </c:extLst>
                    <c:numCache>
                      <c:formatCode>_-* #,##0_-;\-* #,##0_-;_-* "-"??_-;_-@_-</c:formatCode>
                      <c:ptCount val="3"/>
                      <c:pt idx="0">
                        <c:v>0</c:v>
                      </c:pt>
                      <c:pt idx="1">
                        <c:v>0</c:v>
                      </c:pt>
                      <c:pt idx="2">
                        <c:v>0</c:v>
                      </c:pt>
                    </c:numCache>
                  </c:numRef>
                </c:val>
              </c15:ser>
            </c15:filteredBarSeries>
            <c15:filteredBarSeries>
              <c15:ser>
                <c:idx val="16"/>
                <c:order val="16"/>
                <c:tx>
                  <c:strRef>
                    <c:extLst>
                      <c:ex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c:ext uri="{02D57815-91ED-43cb-92C2-25804820EDAC}">
                        <c15:formulaRef>
                          <c15:sqref>'3) Cost Classification (Year 2)'!$AN$45:$AP$45</c15:sqref>
                        </c15:formulaRef>
                      </c:ext>
                    </c:extLst>
                    <c:numCache>
                      <c:formatCode>_-* #,##0_-;\-* #,##0_-;_-* "-"??_-;_-@_-</c:formatCode>
                      <c:ptCount val="3"/>
                      <c:pt idx="0">
                        <c:v>0</c:v>
                      </c:pt>
                      <c:pt idx="1">
                        <c:v>0</c:v>
                      </c:pt>
                      <c:pt idx="2">
                        <c:v>0</c:v>
                      </c:pt>
                    </c:numCache>
                  </c:numRef>
                </c:val>
              </c15:ser>
            </c15:filteredBarSeries>
            <c15:filteredBarSeries>
              <c15:ser>
                <c:idx val="17"/>
                <c:order val="17"/>
                <c:tx>
                  <c:strRef>
                    <c:extLst>
                      <c:ex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dLbls>
                  <c:delete val="1"/>
                </c:dLbls>
                <c:cat>
                  <c:multiLvlStrRef>
                    <c:extLst>
                      <c:ext uri="{02D57815-91ED-43cb-92C2-25804820EDAC}">
                        <c15:fullRef>
                          <c15:sqref/>
                        </c15:fullRef>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c:ext uri="{02D57815-91ED-43cb-92C2-25804820EDAC}">
                        <c15:formulaRef>
                          <c15:sqref>'3) Cost Classification (Year 2)'!$AN$46:$AP$46</c15:sqref>
                        </c15:formulaRef>
                      </c:ext>
                    </c:extLst>
                    <c:numCache>
                      <c:formatCode>_-* #,##0_-;\-* #,##0_-;_-* "-"??_-;_-@_-</c:formatCode>
                      <c:ptCount val="3"/>
                      <c:pt idx="0">
                        <c:v>0</c:v>
                      </c:pt>
                      <c:pt idx="1">
                        <c:v>0</c:v>
                      </c:pt>
                      <c:pt idx="2">
                        <c:v>0</c:v>
                      </c:pt>
                    </c:numCache>
                  </c:numRef>
                </c:val>
              </c15:ser>
            </c15:filteredBarSeries>
            <c15:filteredBarSeries>
              <c15:ser>
                <c:idx val="18"/>
                <c:order val="18"/>
                <c:tx>
                  <c:strRef>
                    <c:extLst>
                      <c:ex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dLbls>
                  <c:delete val="1"/>
                </c:dLbls>
                <c:cat>
                  <c:multiLvlStrRef>
                    <c:extLst>
                      <c:ext uri="{02D57815-91ED-43cb-92C2-25804820EDAC}">
                        <c15:fullRef>
                          <c15:sqref/>
                        </c15:fullRef>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c:ext uri="{02D57815-91ED-43cb-92C2-25804820EDAC}">
                        <c15:formulaRef>
                          <c15:sqref>'3) Cost Classification (Year 2)'!$AN$47:$AP$47</c15:sqref>
                        </c15:formulaRef>
                      </c:ext>
                    </c:extLst>
                    <c:numCache>
                      <c:formatCode>_-* #,##0_-;\-* #,##0_-;_-* "-"??_-;_-@_-</c:formatCode>
                      <c:ptCount val="3"/>
                      <c:pt idx="0">
                        <c:v>0</c:v>
                      </c:pt>
                      <c:pt idx="1">
                        <c:v>0</c:v>
                      </c:pt>
                      <c:pt idx="2">
                        <c:v>0</c:v>
                      </c:pt>
                    </c:numCache>
                  </c:numRef>
                </c:val>
              </c15:ser>
            </c15:filteredBarSeries>
            <c15:filteredBarSeries>
              <c15:ser>
                <c:idx val="19"/>
                <c:order val="19"/>
                <c:tx>
                  <c:strRef>
                    <c:extLst>
                      <c:ex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dLbls>
                  <c:delete val="1"/>
                </c:dLbls>
                <c:cat>
                  <c:multiLvlStrRef>
                    <c:extLst>
                      <c:ext uri="{02D57815-91ED-43cb-92C2-25804820EDAC}">
                        <c15:fullRef>
                          <c15:sqref/>
                        </c15:fullRef>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c:ext uri="{02D57815-91ED-43cb-92C2-25804820EDAC}">
                        <c15:formulaRef>
                          <c15:sqref>'3) Cost Classification (Year 2)'!$AN$48:$AP$48</c15:sqref>
                        </c15:formulaRef>
                      </c:ext>
                    </c:extLst>
                    <c:numCache>
                      <c:formatCode>_-* #,##0_-;\-* #,##0_-;_-* "-"??_-;_-@_-</c:formatCode>
                      <c:ptCount val="3"/>
                      <c:pt idx="0">
                        <c:v>0</c:v>
                      </c:pt>
                      <c:pt idx="1">
                        <c:v>0</c:v>
                      </c:pt>
                      <c:pt idx="2">
                        <c:v>0</c:v>
                      </c:pt>
                    </c:numCache>
                  </c:numRef>
                </c:val>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crossAx val="436462216"/>
        <c:crosses val="autoZero"/>
        <c:crossBetween val="between"/>
      </c:valAx>
      <c:spPr>
        <a:noFill/>
        <a:ln>
          <a:noFill/>
        </a:ln>
        <a:effectLst/>
      </c:spPr>
    </c:plotArea>
    <c:legend>
      <c:legendPos val="t"/>
      <c:layout>
        <c:manualLayout>
          <c:xMode val="edge"/>
          <c:yMode val="edge"/>
          <c:x val="0.0314075140001498"/>
          <c:y val="0.783738484430753"/>
          <c:w val="0.965913531641878"/>
          <c:h val="0.215313516432456"/>
        </c:manualLayout>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legend>
    <c:plotVisOnly val="1"/>
    <c:dispBlanksAs val="zero"/>
    <c:showDLblsOverMax val="0"/>
    <c:extLst>
      <c:ext uri="{0b15fc19-7d7d-44ad-8c2d-2c3a37ce22c3}">
        <chartProps xmlns="https://web.wps.cn/et/2018/main" chartId="{9a753cff-d590-4224-ae60-269e052c640b}"/>
      </c:ext>
    </c:extLst>
  </c:chart>
  <c:spPr>
    <a:solidFill>
      <a:schemeClr val="bg1"/>
    </a:solidFill>
    <a:ln w="9525" cap="flat" cmpd="sng" algn="ctr">
      <a:solidFill>
        <a:schemeClr val="tx2">
          <a:lumMod val="20000"/>
          <a:lumOff val="80000"/>
        </a:schemeClr>
      </a:solidFill>
      <a:round/>
    </a:ln>
    <a:effectLst/>
  </c:spPr>
  <c:txPr>
    <a:bodyPr/>
    <a:lstStyle/>
    <a:p>
      <a:pPr>
        <a:defRPr lang="en-US" sz="1050"/>
      </a:pPr>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6132618839312"/>
          <c:y val="0.0434759530656754"/>
          <c:w val="0.82534886264217"/>
          <c:h val="0.525284246647653"/>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29</c:f>
              <c:numCache>
                <c:formatCode>_-* #,##0_-;\-* #,##0_-;_-* "-"??_-;_-@_-</c:formatCode>
                <c:ptCount val="1"/>
                <c:pt idx="0">
                  <c:v>1373777618.03304</c:v>
                </c:pt>
              </c:numCache>
            </c:numRef>
          </c:val>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30</c:f>
              <c:numCache>
                <c:formatCode>_-* #,##0_-;\-* #,##0_-;_-* "-"??_-;_-@_-</c:formatCode>
                <c:ptCount val="1"/>
                <c:pt idx="0">
                  <c:v>313826857.906299</c:v>
                </c:pt>
              </c:numCache>
            </c:numRef>
          </c:val>
        </c:ser>
        <c:ser>
          <c:idx val="2"/>
          <c:order val="2"/>
          <c:tx>
            <c:strRef>
              <c:f>'3) Cost Classification (Year 2)'!$H$31</c:f>
              <c:strCache>
                <c:ptCount val="1"/>
                <c:pt idx="0">
                  <c:v>Other Energy Purchase</c:v>
                </c:pt>
              </c:strCache>
            </c:strRef>
          </c:tx>
          <c:spPr>
            <a:solidFill>
              <a:srgbClr val="FF0000"/>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31</c:f>
              <c:numCache>
                <c:formatCode>_-* #,##0_-;\-* #,##0_-;_-* "-"??_-;_-@_-</c:formatCode>
                <c:ptCount val="1"/>
                <c:pt idx="0">
                  <c:v>0</c:v>
                </c:pt>
              </c:numCache>
            </c:numRef>
          </c:val>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32</c:f>
              <c:numCache>
                <c:formatCode>_-* #,##0_-;\-* #,##0_-;_-* "-"??_-;_-@_-</c:formatCode>
                <c:ptCount val="1"/>
                <c:pt idx="0">
                  <c:v>0</c:v>
                </c:pt>
              </c:numCache>
            </c:numRef>
          </c:val>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33</c:f>
              <c:numCache>
                <c:formatCode>_-* #,##0_-;\-* #,##0_-;_-* "-"??_-;_-@_-</c:formatCode>
                <c:ptCount val="1"/>
                <c:pt idx="0">
                  <c:v>62699292</c:v>
                </c:pt>
              </c:numCache>
            </c:numRef>
          </c:val>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34</c:f>
              <c:numCache>
                <c:formatCode>_-* #,##0_-;\-* #,##0_-;_-* "-"??_-;_-@_-</c:formatCode>
                <c:ptCount val="1"/>
                <c:pt idx="0">
                  <c:v>104255088</c:v>
                </c:pt>
              </c:numCache>
            </c:numRef>
          </c:val>
        </c:ser>
        <c:ser>
          <c:idx val="6"/>
          <c:order val="6"/>
          <c:tx>
            <c:strRef>
              <c:f>'3) Cost Classification (Year 2)'!$H$35</c:f>
              <c:strCache>
                <c:ptCount val="1"/>
                <c:pt idx="0">
                  <c:v>OPEX</c:v>
                </c:pt>
              </c:strCache>
            </c:strRef>
          </c:tx>
          <c:spPr>
            <a:solidFill>
              <a:srgbClr val="00B050"/>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35</c:f>
              <c:numCache>
                <c:formatCode>_-* #,##0_-;\-* #,##0_-;_-* "-"??_-;_-@_-</c:formatCode>
                <c:ptCount val="1"/>
                <c:pt idx="0">
                  <c:v>499085273.397463</c:v>
                </c:pt>
              </c:numCache>
            </c:numRef>
          </c:val>
        </c:ser>
        <c:ser>
          <c:idx val="7"/>
          <c:order val="7"/>
          <c:tx>
            <c:strRef>
              <c:f>'3) Cost Classification (Year 2)'!$H$36</c:f>
              <c:strCache>
                <c:ptCount val="1"/>
                <c:pt idx="0">
                  <c:v>0</c:v>
                </c:pt>
              </c:strCache>
            </c:strRef>
          </c:tx>
          <c:spPr>
            <a:solidFill>
              <a:srgbClr val="92D050"/>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36</c:f>
              <c:numCache>
                <c:formatCode>_-* #,##0_-;\-* #,##0_-;_-* "-"??_-;_-@_-</c:formatCode>
                <c:ptCount val="1"/>
                <c:pt idx="0">
                  <c:v>0</c:v>
                </c:pt>
              </c:numCache>
            </c:numRef>
          </c:val>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37</c:f>
              <c:numCache>
                <c:formatCode>_-* #,##0_-;\-* #,##0_-;_-* "-"??_-;_-@_-</c:formatCode>
                <c:ptCount val="1"/>
                <c:pt idx="0">
                  <c:v>0</c:v>
                </c:pt>
              </c:numCache>
            </c:numRef>
          </c:val>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38</c:f>
              <c:numCache>
                <c:formatCode>_-* #,##0_-;\-* #,##0_-;_-* "-"??_-;_-@_-</c:formatCode>
                <c:ptCount val="1"/>
                <c:pt idx="0">
                  <c:v>0</c:v>
                </c:pt>
              </c:numCache>
            </c:numRef>
          </c:val>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39</c:f>
              <c:numCache>
                <c:formatCode>_-* #,##0_-;\-* #,##0_-;_-* "-"??_-;_-@_-</c:formatCode>
                <c:ptCount val="1"/>
                <c:pt idx="0">
                  <c:v>0</c:v>
                </c:pt>
              </c:numCache>
            </c:numRef>
          </c:val>
        </c:ser>
        <c:ser>
          <c:idx val="11"/>
          <c:order val="11"/>
          <c:tx>
            <c:strRef>
              <c:f>'3) Cost Classification (Year 2)'!$H$40</c:f>
              <c:strCache>
                <c:ptCount val="1"/>
                <c:pt idx="0">
                  <c:v>0</c:v>
                </c:pt>
              </c:strCache>
            </c:strRef>
          </c:tx>
          <c:spPr>
            <a:solidFill>
              <a:schemeClr val="accent6">
                <a:lumMod val="60000"/>
              </a:schemeClr>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40</c:f>
              <c:numCache>
                <c:formatCode>_-* #,##0_-;\-* #,##0_-;_-* "-"??_-;_-@_-</c:formatCode>
                <c:ptCount val="1"/>
                <c:pt idx="0">
                  <c:v>0</c:v>
                </c:pt>
              </c:numCache>
            </c:numRef>
          </c:val>
        </c:ser>
        <c:ser>
          <c:idx val="12"/>
          <c:order val="12"/>
          <c:tx>
            <c:strRef>
              <c:f>'3) Cost Classification (Year 2)'!$H$41</c:f>
              <c:strCache>
                <c:ptCount val="1"/>
                <c:pt idx="0">
                  <c:v>0</c:v>
                </c:pt>
              </c:strCache>
            </c:strRef>
          </c:tx>
          <c:spPr>
            <a:solidFill>
              <a:schemeClr val="accent1">
                <a:lumMod val="80000"/>
                <a:lumOff val="20000"/>
              </a:schemeClr>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41</c:f>
              <c:numCache>
                <c:formatCode>_-* #,##0_-;\-* #,##0_-;_-* "-"??_-;_-@_-</c:formatCode>
                <c:ptCount val="1"/>
                <c:pt idx="0">
                  <c:v>0</c:v>
                </c:pt>
              </c:numCache>
            </c:numRef>
          </c:val>
        </c:ser>
        <c:ser>
          <c:idx val="13"/>
          <c:order val="13"/>
          <c:tx>
            <c:strRef>
              <c:f>'3) Cost Classification (Year 2)'!$H$42</c:f>
              <c:strCache>
                <c:ptCount val="1"/>
                <c:pt idx="0">
                  <c:v>0</c:v>
                </c:pt>
              </c:strCache>
            </c:strRef>
          </c:tx>
          <c:spPr>
            <a:solidFill>
              <a:schemeClr val="accent2">
                <a:lumMod val="80000"/>
                <a:lumOff val="20000"/>
              </a:schemeClr>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42</c:f>
              <c:numCache>
                <c:formatCode>_-* #,##0_-;\-* #,##0_-;_-* "-"??_-;_-@_-</c:formatCode>
                <c:ptCount val="1"/>
                <c:pt idx="0">
                  <c:v>0</c:v>
                </c:pt>
              </c:numCache>
            </c:numRef>
          </c:val>
        </c:ser>
        <c:ser>
          <c:idx val="14"/>
          <c:order val="14"/>
          <c:tx>
            <c:strRef>
              <c:f>'3) Cost Classification (Year 2)'!$H$43</c:f>
              <c:strCache>
                <c:ptCount val="1"/>
                <c:pt idx="0">
                  <c:v>0</c:v>
                </c:pt>
              </c:strCache>
            </c:strRef>
          </c:tx>
          <c:spPr>
            <a:solidFill>
              <a:schemeClr val="accent3">
                <a:lumMod val="80000"/>
                <a:lumOff val="20000"/>
              </a:schemeClr>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43</c:f>
              <c:numCache>
                <c:formatCode>_-* #,##0_-;\-* #,##0_-;_-* "-"??_-;_-@_-</c:formatCode>
                <c:ptCount val="1"/>
                <c:pt idx="0">
                  <c:v>0</c:v>
                </c:pt>
              </c:numCache>
            </c:numRef>
          </c:val>
        </c:ser>
        <c:ser>
          <c:idx val="15"/>
          <c:order val="15"/>
          <c:tx>
            <c:strRef>
              <c:f>'3) Cost Classification (Year 2)'!$H$44</c:f>
              <c:strCache>
                <c:ptCount val="1"/>
                <c:pt idx="0">
                  <c:v>0</c:v>
                </c:pt>
              </c:strCache>
            </c:strRef>
          </c:tx>
          <c:spPr>
            <a:solidFill>
              <a:schemeClr val="accent4">
                <a:lumMod val="80000"/>
                <a:lumOff val="20000"/>
              </a:schemeClr>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44</c:f>
              <c:numCache>
                <c:formatCode>_-* #,##0_-;\-* #,##0_-;_-* "-"??_-;_-@_-</c:formatCode>
                <c:ptCount val="1"/>
                <c:pt idx="0">
                  <c:v>0</c:v>
                </c:pt>
              </c:numCache>
            </c:numRef>
          </c:val>
        </c:ser>
        <c:ser>
          <c:idx val="16"/>
          <c:order val="16"/>
          <c:tx>
            <c:strRef>
              <c:f>'3) Cost Classification (Year 2)'!$H$45</c:f>
              <c:strCache>
                <c:ptCount val="1"/>
                <c:pt idx="0">
                  <c:v>0</c:v>
                </c:pt>
              </c:strCache>
            </c:strRef>
          </c:tx>
          <c:spPr>
            <a:solidFill>
              <a:schemeClr val="accent5">
                <a:lumMod val="80000"/>
                <a:lumOff val="20000"/>
              </a:schemeClr>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45</c:f>
              <c:numCache>
                <c:formatCode>_-* #,##0_-;\-* #,##0_-;_-* "-"??_-;_-@_-</c:formatCode>
                <c:ptCount val="1"/>
                <c:pt idx="0">
                  <c:v>0</c:v>
                </c:pt>
              </c:numCache>
            </c:numRef>
          </c:val>
        </c:ser>
        <c:ser>
          <c:idx val="17"/>
          <c:order val="17"/>
          <c:tx>
            <c:strRef>
              <c:f>'3) Cost Classification (Year 2)'!$H$46</c:f>
              <c:strCache>
                <c:ptCount val="1"/>
                <c:pt idx="0">
                  <c:v>0</c:v>
                </c:pt>
              </c:strCache>
            </c:strRef>
          </c:tx>
          <c:spPr>
            <a:solidFill>
              <a:schemeClr val="accent6">
                <a:lumMod val="80000"/>
                <a:lumOff val="20000"/>
              </a:schemeClr>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46</c:f>
              <c:numCache>
                <c:formatCode>_-* #,##0_-;\-* #,##0_-;_-* "-"??_-;_-@_-</c:formatCode>
                <c:ptCount val="1"/>
                <c:pt idx="0">
                  <c:v>0</c:v>
                </c:pt>
              </c:numCache>
            </c:numRef>
          </c:val>
        </c:ser>
        <c:ser>
          <c:idx val="18"/>
          <c:order val="18"/>
          <c:tx>
            <c:strRef>
              <c:f>'3) Cost Classification (Year 2)'!$H$47</c:f>
              <c:strCache>
                <c:ptCount val="1"/>
                <c:pt idx="0">
                  <c:v>0</c:v>
                </c:pt>
              </c:strCache>
            </c:strRef>
          </c:tx>
          <c:spPr>
            <a:solidFill>
              <a:schemeClr val="accent1">
                <a:lumMod val="80000"/>
              </a:schemeClr>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47</c:f>
              <c:numCache>
                <c:formatCode>_-* #,##0_-;\-* #,##0_-;_-* "-"??_-;_-@_-</c:formatCode>
                <c:ptCount val="1"/>
                <c:pt idx="0">
                  <c:v>0</c:v>
                </c:pt>
              </c:numCache>
            </c:numRef>
          </c:val>
        </c:ser>
        <c:ser>
          <c:idx val="19"/>
          <c:order val="19"/>
          <c:tx>
            <c:strRef>
              <c:f>'3) Cost Classification (Year 2)'!$H$48</c:f>
              <c:strCache>
                <c:ptCount val="1"/>
                <c:pt idx="0">
                  <c:v>0</c:v>
                </c:pt>
              </c:strCache>
            </c:strRef>
          </c:tx>
          <c:spPr>
            <a:solidFill>
              <a:schemeClr val="accent2">
                <a:lumMod val="80000"/>
              </a:schemeClr>
            </a:solidFill>
            <a:ln>
              <a:noFill/>
            </a:ln>
            <a:effectLst/>
          </c:spPr>
          <c:invertIfNegative val="0"/>
          <c:dLbls>
            <c:delete val="1"/>
          </c:dLbls>
          <c:cat>
            <c:strRef>
              <c:f>'3) Cost Classification (Year 2)'!$AR$24:$AR$26</c:f>
              <c:strCache>
                <c:ptCount val="3"/>
                <c:pt idx="0">
                  <c:v>All</c:v>
                </c:pt>
                <c:pt idx="1">
                  <c:v>All</c:v>
                </c:pt>
                <c:pt idx="2">
                  <c:v>All</c:v>
                </c:pt>
              </c:strCache>
            </c:strRef>
          </c:cat>
          <c:val>
            <c:numRef>
              <c:f>'3) Cost Classification (Year 2)'!$AR$48</c:f>
              <c:numCache>
                <c:formatCode>_-* #,##0_-;\-* #,##0_-;_-* "-"??_-;_-@_-</c:formatCode>
                <c:ptCount val="1"/>
                <c:pt idx="0">
                  <c:v>0</c:v>
                </c:pt>
              </c:numCache>
            </c:numRef>
          </c:val>
        </c:ser>
        <c:dLbls>
          <c:showLegendKey val="0"/>
          <c:showVal val="0"/>
          <c:showCatName val="0"/>
          <c:showSerName val="0"/>
          <c:showPercent val="0"/>
          <c:showBubbleSize val="0"/>
        </c:dLbls>
        <c:gapWidth val="150"/>
        <c:overlap val="100"/>
        <c:axId val="436462216"/>
        <c:axId val="436462872"/>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36462216"/>
        <c:crosses val="autoZero"/>
        <c:crossBetween val="between"/>
      </c:valAx>
      <c:spPr>
        <a:noFill/>
        <a:ln>
          <a:noFill/>
        </a:ln>
        <a:effectLst/>
      </c:spPr>
    </c:plotArea>
    <c:legend>
      <c:legendPos val="t"/>
      <c:layout>
        <c:manualLayout>
          <c:xMode val="edge"/>
          <c:yMode val="edge"/>
          <c:x val="0.0312026689400986"/>
          <c:y val="0.763875037806043"/>
          <c:w val="0.965913531641878"/>
          <c:h val="0.215313516432456"/>
        </c:manualLayout>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legend>
    <c:plotVisOnly val="1"/>
    <c:dispBlanksAs val="zero"/>
    <c:showDLblsOverMax val="0"/>
    <c:extLst>
      <c:ext uri="{0b15fc19-7d7d-44ad-8c2d-2c3a37ce22c3}">
        <chartProps xmlns="https://web.wps.cn/et/2018/main" chartId="{0690ddbd-20bf-4ea5-9de7-66d3b9c79a33}"/>
      </c:ext>
    </c:extLst>
  </c:chart>
  <c:spPr>
    <a:solidFill>
      <a:schemeClr val="bg1"/>
    </a:solidFill>
    <a:ln w="9525" cap="flat" cmpd="sng" algn="ctr">
      <a:solidFill>
        <a:schemeClr val="tx2">
          <a:lumMod val="20000"/>
          <a:lumOff val="80000"/>
        </a:schemeClr>
      </a:solidFill>
      <a:round/>
    </a:ln>
    <a:effectLst/>
  </c:spPr>
  <c:txPr>
    <a:bodyPr/>
    <a:lstStyle/>
    <a:p>
      <a:pPr>
        <a:defRPr lang="en-US"/>
      </a:pPr>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baseline="0">
                <a:solidFill>
                  <a:schemeClr val="tx2"/>
                </a:solidFill>
                <a:latin typeface="+mn-lt"/>
                <a:ea typeface="+mn-ea"/>
                <a:cs typeface="+mn-cs"/>
              </a:defRPr>
            </a:pPr>
            <a:r>
              <a:rPr lang="en-GB" sz="1400" b="0"/>
              <a:t>Yearly cost breakdown by business area</a:t>
            </a:r>
            <a:endParaRPr lang="en-GB" sz="1400" b="0"/>
          </a:p>
        </c:rich>
      </c:tx>
      <c:layout>
        <c:manualLayout>
          <c:xMode val="edge"/>
          <c:yMode val="edge"/>
          <c:x val="0.305169627899631"/>
          <c:y val="0.0681138093032489"/>
        </c:manualLayout>
      </c:layout>
      <c:overlay val="0"/>
      <c:spPr>
        <a:noFill/>
        <a:ln>
          <a:noFill/>
        </a:ln>
        <a:effectLst/>
      </c:spPr>
    </c:title>
    <c:autoTitleDeleted val="0"/>
    <c:plotArea>
      <c:layout>
        <c:manualLayout>
          <c:layoutTarget val="inner"/>
          <c:xMode val="edge"/>
          <c:yMode val="edge"/>
          <c:x val="0.0740706702424175"/>
          <c:y val="0.199787467743003"/>
          <c:w val="0.883648948397648"/>
          <c:h val="0.52548508359532"/>
        </c:manualLayout>
      </c:layout>
      <c:areaChart>
        <c:grouping val="stacked"/>
        <c:varyColors val="0"/>
        <c:ser>
          <c:idx val="0"/>
          <c:order val="0"/>
          <c:tx>
            <c:strRef>
              <c:f>"Wires business area"</c:f>
              <c:strCache>
                <c:ptCount val="1"/>
                <c:pt idx="0">
                  <c:v>Wires business area</c:v>
                </c:pt>
              </c:strCache>
            </c:strRef>
          </c:tx>
          <c:spPr>
            <a:solidFill>
              <a:schemeClr val="accent1">
                <a:lumMod val="60000"/>
                <a:lumOff val="40000"/>
              </a:schemeClr>
            </a:solidFill>
            <a:ln>
              <a:noFill/>
            </a:ln>
            <a:effectLst>
              <a:outerShdw blurRad="40000" dist="23000" dir="5400000" rotWithShape="0">
                <a:srgbClr val="000000">
                  <a:alpha val="35000"/>
                </a:srgbClr>
              </a:outerShdw>
            </a:effectLst>
          </c:spPr>
          <c:dLbls>
            <c:dLbl>
              <c:idx val="0"/>
              <c:layout/>
              <c:tx>
                <c:rich>
                  <a:bodyPr rot="0" spcFirstLastPara="1" vertOverflow="ellipsis" vert="horz" wrap="square" lIns="38100" tIns="19050" rIns="38100" bIns="19050" anchor="ctr" anchorCtr="1"/>
                  <a:lstStyle/>
                  <a:p>
                    <a:fld id="{f18636d3-9e77-46be-bfeb-f5dca713e769}"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
              <c:layout/>
              <c:tx>
                <c:rich>
                  <a:bodyPr rot="0" spcFirstLastPara="1" vertOverflow="ellipsis" vert="horz" wrap="square" lIns="38100" tIns="19050" rIns="38100" bIns="19050" anchor="ctr" anchorCtr="1"/>
                  <a:lstStyle/>
                  <a:p>
                    <a:fld id="{d7173200-294e-4b60-834a-78c1ed493238}"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rot="0" spcFirstLastPara="1" vertOverflow="ellipsis" vert="horz" wrap="square" lIns="38100" tIns="19050" rIns="38100" bIns="19050" anchor="ctr" anchorCtr="1"/>
                  <a:lstStyle/>
                  <a:p>
                    <a:fld id="{58eb7e14-1aaa-485c-9b23-bea11be7688c}"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rot="0" spcFirstLastPara="1" vertOverflow="ellipsis" vert="horz" wrap="square" lIns="38100" tIns="19050" rIns="38100" bIns="19050" anchor="ctr" anchorCtr="1"/>
                  <a:lstStyle/>
                  <a:p>
                    <a:fld id="{bf32d0b6-a10b-4e93-ba89-e265e7025aa1}"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0" spcFirstLastPara="1" vertOverflow="ellipsis" vert="horz" wrap="square" lIns="38100" tIns="19050" rIns="38100" bIns="19050" anchor="ctr" anchorCtr="1">
                <a:spAutoFit/>
              </a:bodyPr>
              <a:lstStyle/>
              <a:p>
                <a:pPr>
                  <a:defRPr lang="en-US" sz="1400" b="1" i="0" u="none" strike="noStrike" kern="1200" baseline="0">
                    <a:solidFill>
                      <a:sysClr val="windowText" lastClr="000000"/>
                    </a:solidFill>
                    <a:latin typeface="+mn-lt"/>
                    <a:ea typeface="+mn-ea"/>
                    <a:cs typeface="+mn-cs"/>
                  </a:defRPr>
                </a:pPr>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15:leaderLines>
                  <c:spPr>
                    <a:ln w="9525">
                      <a:solidFill>
                        <a:schemeClr val="tx2">
                          <a:lumMod val="35000"/>
                          <a:lumOff val="65000"/>
                        </a:schemeClr>
                      </a:solidFill>
                    </a:ln>
                    <a:effectLst/>
                  </c:spPr>
                </c15:leaderLines>
              </c:ext>
            </c:extLst>
          </c:dLbls>
          <c:cat>
            <c:strRef>
              <c:f>'Summary Charts (Year 2)'!$AC$149:$AF$149</c:f>
              <c:strCache>
                <c:ptCount val="4"/>
                <c:pt idx="0">
                  <c:v>Year 1</c:v>
                </c:pt>
                <c:pt idx="1">
                  <c:v>Year 2</c:v>
                </c:pt>
                <c:pt idx="2">
                  <c:v>Year 3</c:v>
                </c:pt>
                <c:pt idx="3">
                  <c:v>Year 4</c:v>
                </c:pt>
              </c:strCache>
            </c:strRef>
          </c:cat>
          <c:val>
            <c:numRef>
              <c:f>'High-level CTS projections'!$K$40:$N$40</c:f>
              <c:numCache>
                <c:formatCode>_-* #,##0_-;\-* #,##0_-;_-* "-"??_-;_-@_-</c:formatCode>
                <c:ptCount val="4"/>
                <c:pt idx="0">
                  <c:v>512840270.022892</c:v>
                </c:pt>
                <c:pt idx="1">
                  <c:v>602826957.728146</c:v>
                </c:pt>
                <c:pt idx="2">
                  <c:v>641924706.866924</c:v>
                </c:pt>
                <c:pt idx="3">
                  <c:v>686736127.555532</c:v>
                </c:pt>
              </c:numCache>
            </c:numRef>
          </c:val>
          <c:extLst>
            <c:ext xmlns:c15="http://schemas.microsoft.com/office/drawing/2012/chart" uri="{02D57815-91ED-43cb-92C2-25804820EDAC}">
              <c15:datalabelsRange>
                <c15:f>'Summary Charts (Year 2)'!$J$150:$M$150</c15:f>
                <c15:dlblRangeCache>
                  <c:ptCount val="4"/>
                  <c:pt idx="0">
                    <c:v>18%</c:v>
                  </c:pt>
                  <c:pt idx="1">
                    <c:v>18%</c:v>
                  </c:pt>
                  <c:pt idx="2">
                    <c:v>17%</c:v>
                  </c:pt>
                  <c:pt idx="3">
                    <c:v>16%</c:v>
                  </c:pt>
                </c15:dlblRangeCache>
              </c15:datalabelsRange>
            </c:ext>
          </c:extLst>
        </c:ser>
        <c:ser>
          <c:idx val="1"/>
          <c:order val="1"/>
          <c:tx>
            <c:strRef>
              <c:f>"Retail business area"</c:f>
              <c:strCache>
                <c:ptCount val="1"/>
                <c:pt idx="0">
                  <c:v>Retail business area</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dLbls>
            <c:dLbl>
              <c:idx val="0"/>
              <c:layout/>
              <c:tx>
                <c:rich>
                  <a:bodyPr rot="0" spcFirstLastPara="1" vertOverflow="ellipsis" vert="horz" wrap="square" lIns="38100" tIns="19050" rIns="38100" bIns="19050" anchor="ctr" anchorCtr="1"/>
                  <a:lstStyle/>
                  <a:p>
                    <a:fld id="{eb2cfc72-e4dd-432f-bd4e-7409262bddd6}"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
              <c:layout/>
              <c:tx>
                <c:rich>
                  <a:bodyPr rot="0" spcFirstLastPara="1" vertOverflow="ellipsis" vert="horz" wrap="square" lIns="38100" tIns="19050" rIns="38100" bIns="19050" anchor="ctr" anchorCtr="1"/>
                  <a:lstStyle/>
                  <a:p>
                    <a:fld id="{a80e1c5a-9158-4712-bd6c-3fbfa3ba787e}"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rot="0" spcFirstLastPara="1" vertOverflow="ellipsis" vert="horz" wrap="square" lIns="38100" tIns="19050" rIns="38100" bIns="19050" anchor="ctr" anchorCtr="1"/>
                  <a:lstStyle/>
                  <a:p>
                    <a:fld id="{a197c147-1696-4b93-af24-9857c651cebf}"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rot="0" spcFirstLastPara="1" vertOverflow="ellipsis" vert="horz" wrap="square" lIns="38100" tIns="19050" rIns="38100" bIns="19050" anchor="ctr" anchorCtr="1"/>
                  <a:lstStyle/>
                  <a:p>
                    <a:fld id="{9167885c-fb74-4731-aff9-0d372d553b79}"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0" spcFirstLastPara="1" vertOverflow="ellipsis" vert="horz" wrap="square" lIns="38100" tIns="19050" rIns="38100" bIns="19050" anchor="ctr" anchorCtr="1">
                <a:spAutoFit/>
              </a:bodyPr>
              <a:lstStyle/>
              <a:p>
                <a:pPr>
                  <a:defRPr lang="en-US" sz="1400" b="1" i="0" u="none" strike="noStrike" kern="1200" baseline="0">
                    <a:solidFill>
                      <a:sysClr val="windowText" lastClr="000000"/>
                    </a:solidFill>
                    <a:latin typeface="+mn-lt"/>
                    <a:ea typeface="+mn-ea"/>
                    <a:cs typeface="+mn-cs"/>
                  </a:defRPr>
                </a:pPr>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15:leaderLines>
                  <c:spPr>
                    <a:ln w="9525">
                      <a:solidFill>
                        <a:schemeClr val="tx2">
                          <a:lumMod val="35000"/>
                          <a:lumOff val="65000"/>
                        </a:schemeClr>
                      </a:solidFill>
                    </a:ln>
                    <a:effectLst/>
                  </c:spPr>
                </c15:leaderLines>
              </c:ext>
            </c:extLst>
          </c:dLbls>
          <c:cat>
            <c:strRef>
              <c:f>'Summary Charts (Year 2)'!$AC$149:$AF$149</c:f>
              <c:strCache>
                <c:ptCount val="4"/>
                <c:pt idx="0">
                  <c:v>Year 1</c:v>
                </c:pt>
                <c:pt idx="1">
                  <c:v>Year 2</c:v>
                </c:pt>
                <c:pt idx="2">
                  <c:v>Year 3</c:v>
                </c:pt>
                <c:pt idx="3">
                  <c:v>Year 4</c:v>
                </c:pt>
              </c:strCache>
            </c:strRef>
          </c:cat>
          <c:val>
            <c:numRef>
              <c:f>'High-level CTS projections'!$K$55:$N$55</c:f>
              <c:numCache>
                <c:formatCode>_-* #,##0_-;\-* #,##0_-;_-* "-"??_-;_-@_-</c:formatCode>
                <c:ptCount val="4"/>
                <c:pt idx="0">
                  <c:v>1656138918.13184</c:v>
                </c:pt>
                <c:pt idx="1">
                  <c:v>1868499378.0755</c:v>
                </c:pt>
                <c:pt idx="2">
                  <c:v>2112187604.37557</c:v>
                </c:pt>
                <c:pt idx="3">
                  <c:v>2398160159.30161</c:v>
                </c:pt>
              </c:numCache>
            </c:numRef>
          </c:val>
          <c:extLst>
            <c:ext xmlns:c15="http://schemas.microsoft.com/office/drawing/2012/chart" uri="{02D57815-91ED-43cb-92C2-25804820EDAC}">
              <c15:datalabelsRange>
                <c15:f>'Summary Charts (Year 2)'!$J$151:$M$151</c15:f>
                <c15:dlblRangeCache>
                  <c:ptCount val="4"/>
                  <c:pt idx="0">
                    <c:v>82%</c:v>
                  </c:pt>
                  <c:pt idx="1">
                    <c:v>82%</c:v>
                  </c:pt>
                  <c:pt idx="2">
                    <c:v>83%</c:v>
                  </c:pt>
                  <c:pt idx="3">
                    <c:v>84%</c:v>
                  </c:pt>
                </c15:dlblRangeCache>
              </c15:datalabelsRange>
            </c:ext>
          </c:extLst>
        </c:ser>
        <c:dLbls>
          <c:showLegendKey val="0"/>
          <c:showVal val="0"/>
          <c:showCatName val="0"/>
          <c:showSerName val="0"/>
          <c:showPercent val="0"/>
          <c:showBubbleSize val="0"/>
        </c:dLbls>
        <c:axId val="451656256"/>
        <c:axId val="451656584"/>
      </c:areaChart>
      <c:lineChart>
        <c:grouping val="stacked"/>
        <c:varyColors val="0"/>
        <c:ser>
          <c:idx val="2"/>
          <c:order val="2"/>
          <c:tx>
            <c:strRef>
              <c:f>"Total"</c:f>
              <c:strCache>
                <c:ptCount val="1"/>
                <c:pt idx="0">
                  <c:v>Total</c:v>
                </c:pt>
              </c:strCache>
            </c:strRef>
          </c:tx>
          <c:spPr>
            <a:ln w="31750" cap="rnd">
              <a:noFill/>
              <a:round/>
            </a:ln>
            <a:effectLst>
              <a:outerShdw blurRad="40000" dist="23000" dir="5400000" rotWithShape="0">
                <a:srgbClr val="000000">
                  <a:alpha val="35000"/>
                </a:srgbClr>
              </a:outerShdw>
            </a:effectLst>
          </c:spPr>
          <c:marker>
            <c:symbol val="circle"/>
            <c:size val="5"/>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ysClr val="windowText" lastClr="000000"/>
                    </a:solidFill>
                    <a:latin typeface="+mn-lt"/>
                    <a:ea typeface="+mn-ea"/>
                    <a:cs typeface="+mn-cs"/>
                  </a:defRPr>
                </a:pP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val>
            <c:numRef>
              <c:f>'Summary Charts (Year 2)'!$J$149:$M$149</c:f>
              <c:numCache>
                <c:formatCode>_-* #,##0_-;\-* #,##0_-;_-* "-"??_-;_-@_-</c:formatCode>
                <c:ptCount val="4"/>
                <c:pt idx="0">
                  <c:v>2168979188.15473</c:v>
                </c:pt>
                <c:pt idx="1">
                  <c:v>2471326335.80364</c:v>
                </c:pt>
                <c:pt idx="2">
                  <c:v>2754112311.24249</c:v>
                </c:pt>
                <c:pt idx="3">
                  <c:v>3084896286.85715</c:v>
                </c:pt>
              </c:numCache>
            </c:numRef>
          </c:val>
          <c:smooth val="0"/>
        </c:ser>
        <c:dLbls>
          <c:showLegendKey val="0"/>
          <c:showVal val="0"/>
          <c:showCatName val="0"/>
          <c:showSerName val="0"/>
          <c:showPercent val="0"/>
          <c:showBubbleSize val="0"/>
        </c:dLbls>
        <c:marker val="1"/>
        <c:smooth val="0"/>
        <c:axId val="451656256"/>
        <c:axId val="451656584"/>
      </c:lineChart>
      <c:catAx>
        <c:axId val="451656256"/>
        <c:scaling>
          <c:orientation val="minMax"/>
        </c:scaling>
        <c:delete val="0"/>
        <c:axPos val="b"/>
        <c:title>
          <c:tx>
            <c:rich>
              <a:bodyPr rot="0" spcFirstLastPara="1" vertOverflow="ellipsis" vert="horz" wrap="square" anchor="ctr" anchorCtr="1"/>
              <a:lstStyle/>
              <a:p>
                <a:pPr>
                  <a:defRPr lang="en-US" sz="1050" b="1" i="0" u="none" strike="noStrike" kern="1200" baseline="0">
                    <a:solidFill>
                      <a:schemeClr val="tx2"/>
                    </a:solidFill>
                    <a:latin typeface="+mn-lt"/>
                    <a:ea typeface="+mn-ea"/>
                    <a:cs typeface="+mn-cs"/>
                  </a:defRPr>
                </a:pPr>
                <a:r>
                  <a:rPr lang="en-GB" sz="1050"/>
                  <a:t>Years</a:t>
                </a:r>
                <a:endParaRPr lang="en-GB" sz="1050"/>
              </a:p>
            </c:rich>
          </c:tx>
          <c:layout/>
          <c:overlay val="0"/>
          <c:spPr>
            <a:noFill/>
            <a:ln>
              <a:noFill/>
            </a:ln>
            <a:effectLst/>
          </c:spPr>
        </c:title>
        <c:numFmt formatCode="General" sourceLinked="1"/>
        <c:majorTickMark val="out"/>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lang="en-US" sz="1200" b="0" i="0" u="none" strike="noStrike" kern="1200" baseline="0">
                <a:solidFill>
                  <a:schemeClr val="tx2"/>
                </a:solidFill>
                <a:latin typeface="+mn-lt"/>
                <a:ea typeface="+mn-ea"/>
                <a:cs typeface="+mn-cs"/>
              </a:defRPr>
            </a:pPr>
          </a:p>
        </c:txPr>
        <c:crossAx val="451656584"/>
        <c:crosses val="autoZero"/>
        <c:auto val="1"/>
        <c:lblAlgn val="ctr"/>
        <c:lblOffset val="100"/>
        <c:noMultiLvlLbl val="0"/>
      </c:catAx>
      <c:valAx>
        <c:axId val="451656584"/>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1050" b="1" i="0" u="none" strike="noStrike" kern="1200" baseline="0">
                    <a:solidFill>
                      <a:schemeClr val="tx2"/>
                    </a:solidFill>
                    <a:latin typeface="+mn-lt"/>
                    <a:ea typeface="+mn-ea"/>
                    <a:cs typeface="+mn-cs"/>
                  </a:defRPr>
                </a:pPr>
                <a:r>
                  <a:rPr lang="en-GB" sz="1050"/>
                  <a:t> Cost in Rands</a:t>
                </a:r>
                <a:endParaRPr lang="en-GB" sz="1050"/>
              </a:p>
            </c:rich>
          </c:tx>
          <c:layout/>
          <c:overlay val="0"/>
          <c:spPr>
            <a:noFill/>
            <a:ln>
              <a:noFill/>
            </a:ln>
            <a:effectLst/>
          </c:sp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451656256"/>
        <c:crosses val="autoZero"/>
        <c:crossBetween val="between"/>
      </c:valAx>
      <c:spPr>
        <a:noFill/>
        <a:ln>
          <a:noFill/>
        </a:ln>
        <a:effectLst/>
      </c:spPr>
    </c:plotArea>
    <c:legend>
      <c:legendPos val="b"/>
      <c:layout>
        <c:manualLayout>
          <c:xMode val="edge"/>
          <c:yMode val="edge"/>
          <c:x val="0.343043968082345"/>
          <c:y val="0.872688678621055"/>
          <c:w val="0.313911957342314"/>
          <c:h val="0.0567230860848276"/>
        </c:manualLayout>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legend>
    <c:plotVisOnly val="1"/>
    <c:dispBlanksAs val="zero"/>
    <c:showDLblsOverMax val="0"/>
    <c:extLst>
      <c:ext uri="{0b15fc19-7d7d-44ad-8c2d-2c3a37ce22c3}">
        <chartProps xmlns="https://web.wps.cn/et/2018/main" chartId="{b6b6eaea-7817-46f0-b842-b262f6131e82}"/>
      </c:ext>
    </c:extLst>
  </c:chart>
  <c:spPr>
    <a:solidFill>
      <a:schemeClr val="bg1"/>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baseline="0">
                <a:solidFill>
                  <a:schemeClr val="tx2"/>
                </a:solidFill>
                <a:latin typeface="+mn-lt"/>
                <a:ea typeface="+mn-ea"/>
                <a:cs typeface="+mn-cs"/>
              </a:defRPr>
            </a:pPr>
            <a:r>
              <a:rPr lang="en-GB" sz="1400" b="0"/>
              <a:t>BAU</a:t>
            </a:r>
            <a:r>
              <a:rPr lang="en-GB" sz="1400" b="0" baseline="0"/>
              <a:t> </a:t>
            </a:r>
            <a:r>
              <a:rPr lang="en-GB" sz="1400" b="0"/>
              <a:t>Revenue recovery comparison (Year 1 and Year 2</a:t>
            </a:r>
            <a:r>
              <a:rPr lang="en-GB" sz="1400" b="0" baseline="0"/>
              <a:t> forecast)</a:t>
            </a:r>
            <a:endParaRPr lang="en-GB" sz="1400" b="0"/>
          </a:p>
        </c:rich>
      </c:tx>
      <c:layout>
        <c:manualLayout>
          <c:xMode val="edge"/>
          <c:yMode val="edge"/>
          <c:x val="0.299401307212079"/>
          <c:y val="0.0847313199774079"/>
        </c:manualLayout>
      </c:layout>
      <c:overlay val="0"/>
      <c:spPr>
        <a:noFill/>
        <a:ln>
          <a:noFill/>
        </a:ln>
        <a:effectLst/>
      </c:spPr>
    </c:title>
    <c:autoTitleDeleted val="0"/>
    <c:plotArea>
      <c:layout>
        <c:manualLayout>
          <c:layoutTarget val="inner"/>
          <c:xMode val="edge"/>
          <c:yMode val="edge"/>
          <c:x val="0.0757034296887386"/>
          <c:y val="0.173662912389116"/>
          <c:w val="0.897014532579401"/>
          <c:h val="0.627129052725741"/>
        </c:manualLayout>
      </c:layout>
      <c:barChart>
        <c:barDir val="col"/>
        <c:grouping val="clustered"/>
        <c:varyColors val="0"/>
        <c:ser>
          <c:idx val="2"/>
          <c:order val="0"/>
          <c:tx>
            <c:strRef>
              <c:f>"Existing Rates"</c:f>
              <c:strCache>
                <c:ptCount val="1"/>
                <c:pt idx="0">
                  <c:v>Existing Rates</c:v>
                </c:pt>
              </c:strCache>
            </c:strRef>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cat>
            <c:strRef>
              <c:f>'Revenue forecasts (Year 2)'!$H$341</c:f>
              <c:strCache>
                <c:ptCount val="1"/>
                <c:pt idx="0" c:formatCode="_-* #,##0_-;\-* #,##0_-;_-* &quot;-&quot;??_-;_-@_-">
                  <c:v>Total</c:v>
                </c:pt>
              </c:strCache>
            </c:strRef>
          </c:cat>
          <c:val>
            <c:numRef>
              <c:f>'Revenue forecasts (Year 2)'!$I$161</c:f>
              <c:numCache>
                <c:formatCode>_-* #,##0_-;\-* #,##0_-;_-* "-"??_-;_-@_-</c:formatCode>
                <c:ptCount val="1"/>
                <c:pt idx="0">
                  <c:v>1713724319.2187</c:v>
                </c:pt>
              </c:numCache>
            </c:numRef>
          </c:val>
        </c:ser>
        <c:ser>
          <c:idx val="0"/>
          <c:order val="1"/>
          <c:tx>
            <c:strRef>
              <c:f>"Y1 CTS net of subsidy"</c:f>
              <c:strCache>
                <c:ptCount val="1"/>
                <c:pt idx="0">
                  <c:v>Y1 CTS net of subsidy</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dLbls>
            <c:delete val="1"/>
          </c:dLbls>
          <c:val>
            <c:numRef>
              <c:f>'Summary Charts (Year 2)'!$AC$154</c:f>
              <c:numCache>
                <c:formatCode>_-* #,##0_-;\-* #,##0_-;_-* "-"??_-;_-@_-</c:formatCode>
                <c:ptCount val="1"/>
                <c:pt idx="0">
                  <c:v>2050657959.15473</c:v>
                </c:pt>
              </c:numCache>
            </c:numRef>
          </c:val>
        </c:ser>
        <c:ser>
          <c:idx val="3"/>
          <c:order val="2"/>
          <c:tx>
            <c:strRef>
              <c:f>"Y2 CTS net of subsidy"</c:f>
              <c:strCache>
                <c:ptCount val="1"/>
                <c:pt idx="0">
                  <c:v>Y2 CTS net of subsidy</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cat>
            <c:strRef>
              <c:f>'Revenue forecasts (Year 2)'!$H$341</c:f>
              <c:strCache>
                <c:ptCount val="1"/>
                <c:pt idx="0" c:formatCode="_-* #,##0_-;\-* #,##0_-;_-* &quot;-&quot;??_-;_-@_-">
                  <c:v>Total</c:v>
                </c:pt>
              </c:strCache>
            </c:strRef>
          </c:cat>
          <c:val>
            <c:numRef>
              <c:f>'Revenue forecasts (Year 2)'!$I$302</c:f>
              <c:numCache>
                <c:formatCode>_-* #,##0_-;\-* #,##0_-;_-* "-"??_-;_-@_-</c:formatCode>
                <c:ptCount val="1"/>
                <c:pt idx="0">
                  <c:v>2227899302.3368</c:v>
                </c:pt>
              </c:numCache>
            </c:numRef>
          </c:val>
        </c:ser>
        <c:dLbls>
          <c:showLegendKey val="0"/>
          <c:showVal val="0"/>
          <c:showCatName val="0"/>
          <c:showSerName val="0"/>
          <c:showPercent val="0"/>
          <c:showBubbleSize val="0"/>
        </c:dLbls>
        <c:gapWidth val="100"/>
        <c:overlap val="-24"/>
        <c:axId val="240402255"/>
        <c:axId val="240397263"/>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1050" b="1" i="0" u="none" strike="noStrike" kern="1200" baseline="0">
                    <a:solidFill>
                      <a:schemeClr val="tx2"/>
                    </a:solidFill>
                    <a:latin typeface="+mn-lt"/>
                    <a:ea typeface="+mn-ea"/>
                    <a:cs typeface="+mn-cs"/>
                  </a:defRPr>
                </a:pPr>
                <a:r>
                  <a:rPr lang="en-GB" sz="1050"/>
                  <a:t>Revenues in Rand</a:t>
                </a:r>
                <a:endParaRPr lang="en-GB" sz="1050"/>
              </a:p>
            </c:rich>
          </c:tx>
          <c:layout>
            <c:manualLayout>
              <c:xMode val="edge"/>
              <c:yMode val="edge"/>
              <c:x val="0.0107042409172538"/>
              <c:y val="0.3428668667056"/>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valAx>
      <c:spPr>
        <a:noFill/>
        <a:ln>
          <a:noFill/>
        </a:ln>
        <a:effectLst/>
      </c:spPr>
    </c:plotArea>
    <c:legend>
      <c:legendPos val="b"/>
      <c:layout>
        <c:manualLayout>
          <c:xMode val="edge"/>
          <c:yMode val="edge"/>
          <c:x val="0.389345807580774"/>
          <c:y val="0.865400445197515"/>
          <c:w val="0.361247425802544"/>
          <c:h val="0.0610548320902379"/>
        </c:manualLayout>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legend>
    <c:plotVisOnly val="1"/>
    <c:dispBlanksAs val="gap"/>
    <c:showDLblsOverMax val="0"/>
    <c:extLst>
      <c:ext uri="{0b15fc19-7d7d-44ad-8c2d-2c3a37ce22c3}">
        <chartProps xmlns="https://web.wps.cn/et/2018/main" chartId="{ee08eb05-adc8-455d-951d-110f4f0d7736}"/>
      </c:ext>
    </c:extLst>
  </c:chart>
  <c:spPr>
    <a:solidFill>
      <a:schemeClr val="bg1"/>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baseline="0">
                <a:solidFill>
                  <a:schemeClr val="tx2"/>
                </a:solidFill>
                <a:latin typeface="+mn-lt"/>
                <a:ea typeface="+mn-ea"/>
                <a:cs typeface="+mn-cs"/>
              </a:defRPr>
            </a:pPr>
            <a:r>
              <a:rPr lang="en-GB" sz="1400" b="0"/>
              <a:t>Comparison of BAU</a:t>
            </a:r>
            <a:r>
              <a:rPr lang="en-GB" sz="1400" b="0" baseline="0"/>
              <a:t> </a:t>
            </a:r>
            <a:r>
              <a:rPr lang="en-GB" sz="1400" b="0"/>
              <a:t>revenue and cost structure </a:t>
            </a:r>
            <a:br>
              <a:rPr lang="en-GB" sz="1400" b="0"/>
            </a:br>
            <a:r>
              <a:rPr lang="en-GB" sz="1400" b="0"/>
              <a:t>(Year</a:t>
            </a:r>
            <a:r>
              <a:rPr lang="en-GB" sz="1400" b="0" baseline="0"/>
              <a:t> 2 forecast)</a:t>
            </a:r>
            <a:endParaRPr lang="en-GB" sz="1400" b="0"/>
          </a:p>
        </c:rich>
      </c:tx>
      <c:layout/>
      <c:overlay val="0"/>
      <c:spPr>
        <a:noFill/>
        <a:ln>
          <a:noFill/>
        </a:ln>
        <a:effectLst/>
      </c:spPr>
    </c:title>
    <c:autoTitleDeleted val="0"/>
    <c:plotArea>
      <c:layout/>
      <c:barChart>
        <c:barDir val="col"/>
        <c:grouping val="percentStacked"/>
        <c:varyColors val="0"/>
        <c:ser>
          <c:idx val="0"/>
          <c:order val="0"/>
          <c:tx>
            <c:strRef>
              <c:f>'Summary Charts (Year 2)'!$AC$192</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dLbls>
            <c:delete val="1"/>
          </c:dLbls>
          <c:cat>
            <c:strRef>
              <c:f>'Summary Charts (Year 2)'!$AB$195:$AB$196</c:f>
              <c:strCache>
                <c:ptCount val="2"/>
                <c:pt idx="0">
                  <c:v>BAU Rates</c:v>
                </c:pt>
                <c:pt idx="1">
                  <c:v>CTS results</c:v>
                </c:pt>
              </c:strCache>
            </c:strRef>
          </c:cat>
          <c:val>
            <c:numRef>
              <c:f>'Summary Charts (Year 2)'!$AC$195:$AC$196</c:f>
              <c:numCache>
                <c:formatCode>_-* #,##0_-;\-* #,##0_-;_-* "-"??_-;_-@_-</c:formatCode>
                <c:ptCount val="2"/>
                <c:pt idx="0">
                  <c:v>1442370326.62108</c:v>
                </c:pt>
                <c:pt idx="1">
                  <c:v>1715235719.25352</c:v>
                </c:pt>
              </c:numCache>
            </c:numRef>
          </c:val>
        </c:ser>
        <c:ser>
          <c:idx val="1"/>
          <c:order val="1"/>
          <c:tx>
            <c:strRef>
              <c:f>'Summary Charts (Year 2)'!$AD$192</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dLbls>
            <c:delete val="1"/>
          </c:dLbls>
          <c:cat>
            <c:strRef>
              <c:f>'Summary Charts (Year 2)'!$AB$195:$AB$196</c:f>
              <c:strCache>
                <c:ptCount val="2"/>
                <c:pt idx="0">
                  <c:v>BAU Rates</c:v>
                </c:pt>
                <c:pt idx="1">
                  <c:v>CTS results</c:v>
                </c:pt>
              </c:strCache>
            </c:strRef>
          </c:cat>
          <c:val>
            <c:numRef>
              <c:f>'Summary Charts (Year 2)'!$AD$195:$AD$196</c:f>
              <c:numCache>
                <c:formatCode>_-* #,##0_-;\-* #,##0_-;_-* "-"??_-;_-@_-</c:formatCode>
                <c:ptCount val="2"/>
                <c:pt idx="0">
                  <c:v>96265914.4512589</c:v>
                </c:pt>
                <c:pt idx="1">
                  <c:v>538581947.629166</c:v>
                </c:pt>
              </c:numCache>
            </c:numRef>
          </c:val>
        </c:ser>
        <c:ser>
          <c:idx val="2"/>
          <c:order val="2"/>
          <c:tx>
            <c:strRef>
              <c:f>'Summary Charts (Year 2)'!$AE$192</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dLbls>
            <c:delete val="1"/>
          </c:dLbls>
          <c:cat>
            <c:strRef>
              <c:f>'Summary Charts (Year 2)'!$AB$195:$AB$196</c:f>
              <c:strCache>
                <c:ptCount val="2"/>
                <c:pt idx="0">
                  <c:v>BAU Rates</c:v>
                </c:pt>
                <c:pt idx="1">
                  <c:v>CTS results</c:v>
                </c:pt>
              </c:strCache>
            </c:strRef>
          </c:cat>
          <c:val>
            <c:numRef>
              <c:f>'Summary Charts (Year 2)'!$AE$195:$AE$196</c:f>
              <c:numCache>
                <c:formatCode>_-* #,##0_-;\-* #,##0_-;_-* "-"??_-;_-@_-</c:formatCode>
                <c:ptCount val="2"/>
                <c:pt idx="0">
                  <c:v>175088078.146361</c:v>
                </c:pt>
                <c:pt idx="1">
                  <c:v>99826462.4541166</c:v>
                </c:pt>
              </c:numCache>
            </c:numRef>
          </c:val>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782762256"/>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legend>
    <c:plotVisOnly val="1"/>
    <c:dispBlanksAs val="gap"/>
    <c:showDLblsOverMax val="0"/>
    <c:extLst>
      <c:ext uri="{0b15fc19-7d7d-44ad-8c2d-2c3a37ce22c3}">
        <chartProps xmlns="https://web.wps.cn/et/2018/main" chartId="{4cf040e5-c8b1-4060-8880-0eb3b6100320}"/>
      </c:ext>
    </c:extLst>
  </c:chart>
  <c:spPr>
    <a:solidFill>
      <a:schemeClr val="bg1"/>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GB" sz="1400" b="0"/>
              <a:t>Average costs by business area</a:t>
            </a:r>
            <a:endParaRPr lang="en-GB" sz="1400" b="0"/>
          </a:p>
        </c:rich>
      </c:tx>
      <c:layout/>
      <c:overlay val="0"/>
      <c:spPr>
        <a:noFill/>
        <a:ln>
          <a:noFill/>
        </a:ln>
        <a:effectLst/>
      </c:spPr>
    </c:title>
    <c:autoTitleDeleted val="0"/>
    <c:plotArea>
      <c:layout/>
      <c:barChart>
        <c:barDir val="col"/>
        <c:grouping val="stacked"/>
        <c:varyColors val="0"/>
        <c:ser>
          <c:idx val="1"/>
          <c:order val="0"/>
          <c:tx>
            <c:strRef>
              <c:f>"Wires"</c:f>
              <c:strCache>
                <c:ptCount val="1"/>
                <c:pt idx="0">
                  <c:v>Wires</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dLbls>
            <c:delete val="1"/>
          </c:dLbls>
          <c:cat>
            <c:strRef>
              <c:extLst>
                <c:ext xmlns:c15="http://schemas.microsoft.com/office/drawing/2012/chart" uri="{02D57815-91ED-43cb-92C2-25804820EDAC}">
                  <c15:fullRef>
                    <c15:sqref>'5) COS Results (Year 2)'!$H$150:$H$174</c15:sqref>
                  </c15:fullRef>
                </c:ext>
              </c:extLst>
              <c:f>'5) COS Results (Year 2)'!$H$150:$H$169</c:f>
              <c:strCache>
                <c:ptCount val="20"/>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strCache>
            </c:strRef>
          </c:cat>
          <c:val>
            <c:numRef>
              <c:extLst>
                <c:ext xmlns:c15="http://schemas.microsoft.com/office/drawing/2012/chart" uri="{02D57815-91ED-43cb-92C2-25804820EDAC}">
                  <c15:fullRef>
                    <c15:sqref>'5) COS Results (Year 2)'!$I$150:$I$174</c15:sqref>
                  </c15:fullRef>
                </c:ext>
              </c:extLst>
              <c:f>'5) COS Results (Year 2)'!$I$150:$I$169</c:f>
              <c:numCache>
                <c:formatCode>_-* #,##0_-;\-* #,##0_-;_-* "-"??_-;_-@_-</c:formatCode>
                <c:ptCount val="20"/>
                <c:pt idx="0">
                  <c:v>321.291258976248</c:v>
                </c:pt>
                <c:pt idx="1">
                  <c:v>159.047234450472</c:v>
                </c:pt>
                <c:pt idx="2">
                  <c:v>177.880822575655</c:v>
                </c:pt>
                <c:pt idx="3">
                  <c:v>183.392185320938</c:v>
                </c:pt>
                <c:pt idx="4">
                  <c:v>119.484013620471</c:v>
                </c:pt>
                <c:pt idx="5">
                  <c:v>70.7625424379037</c:v>
                </c:pt>
                <c:pt idx="6">
                  <c:v>69.6690586335123</c:v>
                </c:pt>
                <c:pt idx="7">
                  <c:v>71.85690700949</c:v>
                </c:pt>
                <c:pt idx="8">
                  <c:v>91.5885895968703</c:v>
                </c:pt>
                <c:pt idx="9">
                  <c:v>0</c:v>
                </c:pt>
                <c:pt idx="10">
                  <c:v>0</c:v>
                </c:pt>
                <c:pt idx="11">
                  <c:v>71.6776072950919</c:v>
                </c:pt>
                <c:pt idx="12">
                  <c:v>0</c:v>
                </c:pt>
                <c:pt idx="13">
                  <c:v>118.979552011315</c:v>
                </c:pt>
                <c:pt idx="14">
                  <c:v>0</c:v>
                </c:pt>
                <c:pt idx="15">
                  <c:v>0</c:v>
                </c:pt>
                <c:pt idx="16">
                  <c:v>0</c:v>
                </c:pt>
                <c:pt idx="17">
                  <c:v>0</c:v>
                </c:pt>
                <c:pt idx="18">
                  <c:v>0</c:v>
                </c:pt>
                <c:pt idx="19">
                  <c:v>0</c:v>
                </c:pt>
              </c:numCache>
            </c:numRef>
          </c:val>
        </c:ser>
        <c:ser>
          <c:idx val="2"/>
          <c:order val="1"/>
          <c:tx>
            <c:strRef>
              <c:f>"Retail"</c:f>
              <c:strCache>
                <c:ptCount val="1"/>
                <c:pt idx="0">
                  <c:v>Retail</c:v>
                </c:pt>
              </c:strCache>
            </c:strRef>
          </c:tx>
          <c:spPr>
            <a:solidFill>
              <a:schemeClr val="accent5">
                <a:lumMod val="75000"/>
              </a:schemeClr>
            </a:solidFill>
            <a:ln>
              <a:noFill/>
            </a:ln>
            <a:effectLst>
              <a:outerShdw blurRad="40000" dist="23000" dir="5400000" rotWithShape="0">
                <a:srgbClr val="000000">
                  <a:alpha val="35000"/>
                </a:srgbClr>
              </a:outerShdw>
            </a:effectLst>
          </c:spPr>
          <c:invertIfNegative val="0"/>
          <c:dLbls>
            <c:delete val="1"/>
          </c:dLbls>
          <c:cat>
            <c:strRef>
              <c:extLst>
                <c:ext xmlns:c15="http://schemas.microsoft.com/office/drawing/2012/chart" uri="{02D57815-91ED-43cb-92C2-25804820EDAC}">
                  <c15:fullRef>
                    <c15:sqref>'5) COS Results (Year 2)'!$H$150:$H$174</c15:sqref>
                  </c15:fullRef>
                </c:ext>
              </c:extLst>
              <c:f>'5) COS Results (Year 2)'!$H$150:$H$169</c:f>
              <c:strCache>
                <c:ptCount val="20"/>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strCache>
            </c:strRef>
          </c:cat>
          <c:val>
            <c:numRef>
              <c:extLst>
                <c:ext xmlns:c15="http://schemas.microsoft.com/office/drawing/2012/chart" uri="{02D57815-91ED-43cb-92C2-25804820EDAC}">
                  <c15:fullRef>
                    <c15:sqref>'5) COS Results (Year 2)'!$J$150:$J$174</c15:sqref>
                  </c15:fullRef>
                </c:ext>
              </c:extLst>
              <c:f>'5) COS Results (Year 2)'!$J$150:$J$169</c:f>
              <c:numCache>
                <c:formatCode>_-* #,##0_-;\-* #,##0_-;_-* "-"??_-;_-@_-</c:formatCode>
                <c:ptCount val="20"/>
                <c:pt idx="0">
                  <c:v>878.300251437423</c:v>
                </c:pt>
                <c:pt idx="1">
                  <c:v>414.632372492291</c:v>
                </c:pt>
                <c:pt idx="2">
                  <c:v>432.981393792985</c:v>
                </c:pt>
                <c:pt idx="3">
                  <c:v>438.565478277943</c:v>
                </c:pt>
                <c:pt idx="4">
                  <c:v>376.02653376359</c:v>
                </c:pt>
                <c:pt idx="5">
                  <c:v>260.353731554751</c:v>
                </c:pt>
                <c:pt idx="6">
                  <c:v>259.36182882323</c:v>
                </c:pt>
                <c:pt idx="7">
                  <c:v>261.472126081368</c:v>
                </c:pt>
                <c:pt idx="8">
                  <c:v>280.706996531438</c:v>
                </c:pt>
                <c:pt idx="9">
                  <c:v>0</c:v>
                </c:pt>
                <c:pt idx="10">
                  <c:v>0</c:v>
                </c:pt>
                <c:pt idx="11">
                  <c:v>261.236908721965</c:v>
                </c:pt>
                <c:pt idx="12">
                  <c:v>0</c:v>
                </c:pt>
                <c:pt idx="13">
                  <c:v>375.415217464227</c:v>
                </c:pt>
                <c:pt idx="14">
                  <c:v>0</c:v>
                </c:pt>
                <c:pt idx="15">
                  <c:v>0</c:v>
                </c:pt>
                <c:pt idx="16">
                  <c:v>0</c:v>
                </c:pt>
                <c:pt idx="17">
                  <c:v>0</c:v>
                </c:pt>
                <c:pt idx="18">
                  <c:v>0</c:v>
                </c:pt>
                <c:pt idx="19">
                  <c:v>0</c:v>
                </c:pt>
              </c:numCache>
            </c:numRef>
          </c:val>
        </c:ser>
        <c:dLbls>
          <c:showLegendKey val="0"/>
          <c:showVal val="0"/>
          <c:showCatName val="0"/>
          <c:showSerName val="0"/>
          <c:showPercent val="0"/>
          <c:showBubbleSize val="0"/>
        </c:dLbls>
        <c:gapWidth val="150"/>
        <c:overlap val="100"/>
        <c:axId val="431848752"/>
        <c:axId val="431846256"/>
      </c:barChart>
      <c:lineChart>
        <c:grouping val="standard"/>
        <c:varyColors val="0"/>
        <c:ser>
          <c:idx val="3"/>
          <c:order val="2"/>
          <c:tx>
            <c:strRef>
              <c:f>"TOTAL"</c:f>
              <c:strCache>
                <c:ptCount val="1"/>
                <c:pt idx="0">
                  <c:v>TOTAL</c:v>
                </c:pt>
              </c:strCache>
            </c:strRef>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2"/>
                    </a:solidFill>
                    <a:latin typeface="+mn-lt"/>
                    <a:ea typeface="+mn-ea"/>
                    <a:cs typeface="+mn-cs"/>
                  </a:defRPr>
                </a:pP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cat>
            <c:strRef>
              <c:extLst>
                <c:ext xmlns:c15="http://schemas.microsoft.com/office/drawing/2012/chart" uri="{02D57815-91ED-43cb-92C2-25804820EDAC}">
                  <c15:fullRef>
                    <c15:sqref>'5) COS Results (Year 2)'!$H$150:$H$174</c15:sqref>
                  </c15:fullRef>
                </c:ext>
              </c:extLst>
              <c:f>'5) COS Results (Year 2)'!$H$150:$H$169</c:f>
              <c:strCache>
                <c:ptCount val="20"/>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strCache>
            </c:strRef>
          </c:cat>
          <c:val>
            <c:numRef>
              <c:extLst>
                <c:ext xmlns:c15="http://schemas.microsoft.com/office/drawing/2012/chart" uri="{02D57815-91ED-43cb-92C2-25804820EDAC}">
                  <c15:fullRef>
                    <c15:sqref>'5) COS Results (Year 2)'!$K$150:$K$174</c15:sqref>
                  </c15:fullRef>
                </c:ext>
              </c:extLst>
              <c:f>'5) COS Results (Year 2)'!$K$150:$K$169</c:f>
              <c:numCache>
                <c:formatCode>_-* #,##0_-;\-* #,##0_-;_-* "-"??_-;_-@_-</c:formatCode>
                <c:ptCount val="20"/>
                <c:pt idx="0">
                  <c:v>1199.59151041367</c:v>
                </c:pt>
                <c:pt idx="1">
                  <c:v>573.679606942763</c:v>
                </c:pt>
                <c:pt idx="2">
                  <c:v>610.862216368639</c:v>
                </c:pt>
                <c:pt idx="3">
                  <c:v>621.957663598881</c:v>
                </c:pt>
                <c:pt idx="4">
                  <c:v>495.510547384061</c:v>
                </c:pt>
                <c:pt idx="5">
                  <c:v>331.116273992655</c:v>
                </c:pt>
                <c:pt idx="6">
                  <c:v>329.030887456742</c:v>
                </c:pt>
                <c:pt idx="7">
                  <c:v>333.329033090858</c:v>
                </c:pt>
                <c:pt idx="8">
                  <c:v>372.295586128309</c:v>
                </c:pt>
                <c:pt idx="9">
                  <c:v>0</c:v>
                </c:pt>
                <c:pt idx="10">
                  <c:v>0</c:v>
                </c:pt>
                <c:pt idx="11">
                  <c:v>332.914516017057</c:v>
                </c:pt>
                <c:pt idx="12">
                  <c:v>0</c:v>
                </c:pt>
                <c:pt idx="13">
                  <c:v>494.394769475542</c:v>
                </c:pt>
                <c:pt idx="14">
                  <c:v>0</c:v>
                </c:pt>
                <c:pt idx="15">
                  <c:v>0</c:v>
                </c:pt>
                <c:pt idx="16">
                  <c:v>0</c:v>
                </c:pt>
                <c:pt idx="17">
                  <c:v>0</c:v>
                </c:pt>
                <c:pt idx="18">
                  <c:v>0</c:v>
                </c:pt>
                <c:pt idx="19">
                  <c:v>0</c:v>
                </c:pt>
              </c:numCache>
            </c:numRef>
          </c:val>
          <c:smooth val="0"/>
        </c:ser>
        <c:dLbls>
          <c:showLegendKey val="0"/>
          <c:showVal val="0"/>
          <c:showCatName val="0"/>
          <c:showSerName val="0"/>
          <c:showPercent val="0"/>
          <c:showBubbleSize val="0"/>
        </c:dLbls>
        <c:marker val="1"/>
        <c:smooth val="0"/>
        <c:axId val="431848752"/>
        <c:axId val="431846256"/>
      </c:lineChart>
      <c:catAx>
        <c:axId val="43184875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lang="en-US" sz="600" b="0" i="0" u="none" strike="noStrike" kern="1200" baseline="0">
                <a:solidFill>
                  <a:schemeClr val="tx2"/>
                </a:solidFill>
                <a:latin typeface="+mn-lt"/>
                <a:ea typeface="+mn-ea"/>
                <a:cs typeface="+mn-cs"/>
              </a:defRPr>
            </a:pPr>
          </a:p>
        </c:txPr>
        <c:crossAx val="431846256"/>
        <c:crosses val="autoZero"/>
        <c:auto val="1"/>
        <c:lblAlgn val="ctr"/>
        <c:lblOffset val="100"/>
        <c:noMultiLvlLbl val="0"/>
      </c:catAx>
      <c:valAx>
        <c:axId val="431846256"/>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1050" b="1" i="0" u="none" strike="noStrike" kern="1200" baseline="0">
                    <a:solidFill>
                      <a:schemeClr val="tx2"/>
                    </a:solidFill>
                    <a:latin typeface="+mn-lt"/>
                    <a:ea typeface="+mn-ea"/>
                    <a:cs typeface="+mn-cs"/>
                  </a:defRPr>
                </a:pPr>
                <a:r>
                  <a:rPr lang="en-GB" sz="1050"/>
                  <a:t>cR/kWh</a:t>
                </a:r>
                <a:endParaRPr lang="en-GB" sz="1050"/>
              </a:p>
            </c:rich>
          </c:tx>
          <c:layout/>
          <c:overlay val="0"/>
          <c:spPr>
            <a:noFill/>
            <a:ln>
              <a:noFill/>
            </a:ln>
            <a:effectLst/>
          </c:sp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43184875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legend>
    <c:plotVisOnly val="1"/>
    <c:dispBlanksAs val="gap"/>
    <c:showDLblsOverMax val="0"/>
    <c:extLst>
      <c:ext uri="{0b15fc19-7d7d-44ad-8c2d-2c3a37ce22c3}">
        <chartProps xmlns="https://web.wps.cn/et/2018/main" chartId="{1a982896-e3de-4f97-945c-c453aa6251d8}"/>
      </c:ext>
    </c:extLst>
  </c:chart>
  <c:spPr>
    <a:solidFill>
      <a:schemeClr val="bg1"/>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baseline="0">
                <a:solidFill>
                  <a:schemeClr val="tx2"/>
                </a:solidFill>
                <a:latin typeface="+mn-lt"/>
                <a:ea typeface="+mn-ea"/>
                <a:cs typeface="+mn-cs"/>
              </a:defRPr>
            </a:pPr>
            <a:r>
              <a:rPr lang="en-GB" sz="1400" b="0"/>
              <a:t>Yearly cost breakdown by function</a:t>
            </a:r>
            <a:endParaRPr lang="en-GB" sz="1400" b="0"/>
          </a:p>
        </c:rich>
      </c:tx>
      <c:layout/>
      <c:overlay val="0"/>
      <c:spPr>
        <a:noFill/>
        <a:ln>
          <a:noFill/>
        </a:ln>
        <a:effectLst/>
      </c:spPr>
    </c:title>
    <c:autoTitleDeleted val="0"/>
    <c:plotArea>
      <c:layout>
        <c:manualLayout>
          <c:layoutTarget val="inner"/>
          <c:xMode val="edge"/>
          <c:yMode val="edge"/>
          <c:x val="0.0794705073751429"/>
          <c:y val="0.142543990220401"/>
          <c:w val="0.878534543752134"/>
          <c:h val="0.590715157559645"/>
        </c:manualLayout>
      </c:layout>
      <c:areaChart>
        <c:grouping val="stacked"/>
        <c:varyColors val="0"/>
        <c:ser>
          <c:idx val="0"/>
          <c:order val="0"/>
          <c:tx>
            <c:strRef>
              <c:f>'Summary Charts (Year 2)'!$AB$150</c:f>
              <c:strCache>
                <c:ptCount val="1"/>
                <c:pt idx="0">
                  <c:v>Energy purchase</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c:spPr>
          <c:dLbls>
            <c:delete val="1"/>
          </c:dLbls>
          <c:cat>
            <c:strRef>
              <c:f>'Summary Charts (Year 2)'!$AC$149:$AF$149</c:f>
              <c:strCache>
                <c:ptCount val="4"/>
                <c:pt idx="0">
                  <c:v>Year 1</c:v>
                </c:pt>
                <c:pt idx="1">
                  <c:v>Year 2</c:v>
                </c:pt>
                <c:pt idx="2">
                  <c:v>Year 3</c:v>
                </c:pt>
                <c:pt idx="3">
                  <c:v>Year 4</c:v>
                </c:pt>
              </c:strCache>
            </c:strRef>
          </c:cat>
          <c:val>
            <c:numRef>
              <c:f>'Summary Charts (Year 2)'!$AC$150:$AF$150</c:f>
              <c:numCache>
                <c:formatCode>_-* #,##0_-;\-* #,##0_-;_-* "-"??_-;_-@_-</c:formatCode>
                <c:ptCount val="4"/>
                <c:pt idx="0">
                  <c:v>1476970828.60927</c:v>
                </c:pt>
                <c:pt idx="1">
                  <c:v>1687604475.93934</c:v>
                </c:pt>
                <c:pt idx="2">
                  <c:v>1927786805.89249</c:v>
                </c:pt>
                <c:pt idx="3">
                  <c:v>2203165008.23169</c:v>
                </c:pt>
              </c:numCache>
            </c:numRef>
          </c:val>
        </c:ser>
        <c:ser>
          <c:idx val="1"/>
          <c:order val="1"/>
          <c:tx>
            <c:strRef>
              <c:f>'Summary Charts (Year 2)'!$AB$151</c:f>
              <c:strCache>
                <c:ptCount val="1"/>
                <c:pt idx="0">
                  <c:v>CAPEX</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c:spPr>
          <c:dLbls>
            <c:dLbl>
              <c:idx val="0"/>
              <c:layout/>
              <c:tx>
                <c:rich>
                  <a:bodyPr rot="0" spcFirstLastPara="1" vertOverflow="ellipsis" vert="horz" wrap="square" lIns="38100" tIns="19050" rIns="38100" bIns="19050" anchor="ctr" anchorCtr="1"/>
                  <a:lstStyle/>
                  <a:p>
                    <a:fld id="{7ac7062b-c092-4bb4-8fc7-e39c2013abea}"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
              <c:layout/>
              <c:tx>
                <c:rich>
                  <a:bodyPr rot="0" spcFirstLastPara="1" vertOverflow="ellipsis" vert="horz" wrap="square" lIns="38100" tIns="19050" rIns="38100" bIns="19050" anchor="ctr" anchorCtr="1"/>
                  <a:lstStyle/>
                  <a:p>
                    <a:fld id="{a183af38-0eda-4d29-9e97-7c896aff6014}"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rot="0" spcFirstLastPara="1" vertOverflow="ellipsis" vert="horz" wrap="square" lIns="38100" tIns="19050" rIns="38100" bIns="19050" anchor="ctr" anchorCtr="1"/>
                  <a:lstStyle/>
                  <a:p>
                    <a:fld id="{ff1ce585-c787-4a08-bf89-6fe59acd3735}"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rot="0" spcFirstLastPara="1" vertOverflow="ellipsis" vert="horz" wrap="square" lIns="38100" tIns="19050" rIns="38100" bIns="19050" anchor="ctr" anchorCtr="1"/>
                  <a:lstStyle/>
                  <a:p>
                    <a:fld id="{be62b682-67c7-4f60-950d-58aaefa5bbae}"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0" spcFirstLastPara="1" vertOverflow="ellipsis" vert="horz" wrap="square" lIns="38100" tIns="19050" rIns="38100" bIns="19050" anchor="ctr" anchorCtr="1">
                <a:spAutoFit/>
              </a:bodyPr>
              <a:lstStyle/>
              <a:p>
                <a:pPr>
                  <a:defRPr lang="en-US" sz="1100" b="1" i="0" u="none" strike="noStrike" kern="1200" baseline="0">
                    <a:solidFill>
                      <a:sysClr val="windowText" lastClr="000000"/>
                    </a:solidFill>
                    <a:latin typeface="+mn-lt"/>
                    <a:ea typeface="+mn-ea"/>
                    <a:cs typeface="+mn-cs"/>
                  </a:defRPr>
                </a:pPr>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15:leaderLines>
                  <c:spPr>
                    <a:ln w="9525">
                      <a:solidFill>
                        <a:schemeClr val="tx2">
                          <a:lumMod val="35000"/>
                          <a:lumOff val="65000"/>
                        </a:schemeClr>
                      </a:solidFill>
                    </a:ln>
                    <a:effectLst/>
                  </c:spPr>
                </c15:leaderLines>
              </c:ext>
            </c:extLst>
          </c:dLbls>
          <c:cat>
            <c:strRef>
              <c:f>'Summary Charts (Year 2)'!$AC$149:$AF$149</c:f>
              <c:strCache>
                <c:ptCount val="4"/>
                <c:pt idx="0">
                  <c:v>Year 1</c:v>
                </c:pt>
                <c:pt idx="1">
                  <c:v>Year 2</c:v>
                </c:pt>
                <c:pt idx="2">
                  <c:v>Year 3</c:v>
                </c:pt>
                <c:pt idx="3">
                  <c:v>Year 4</c:v>
                </c:pt>
              </c:strCache>
            </c:strRef>
          </c:cat>
          <c:val>
            <c:numRef>
              <c:f>'Summary Charts (Year 2)'!$AC$151:$AF$151</c:f>
              <c:numCache>
                <c:formatCode>_-* #,##0_-;\-* #,##0_-;_-* "-"??_-;_-@_-</c:formatCode>
                <c:ptCount val="4"/>
                <c:pt idx="0">
                  <c:v>0</c:v>
                </c:pt>
                <c:pt idx="1">
                  <c:v>0</c:v>
                </c:pt>
                <c:pt idx="2">
                  <c:v>0</c:v>
                </c:pt>
                <c:pt idx="3">
                  <c:v>0</c:v>
                </c:pt>
              </c:numCache>
            </c:numRef>
          </c:val>
          <c:extLst>
            <c:ext xmlns:c15="http://schemas.microsoft.com/office/drawing/2012/chart" uri="{02D57815-91ED-43cb-92C2-25804820EDAC}">
              <c15:datalabelsRange>
                <c15:f>'Summary Charts (Year 2)'!$AC$158:$AF$158</c15:f>
                <c15:dlblRangeCache>
                  <c:ptCount val="4"/>
                  <c:pt idx="0">
                    <c:v>0%</c:v>
                  </c:pt>
                  <c:pt idx="1">
                    <c:v>0%</c:v>
                  </c:pt>
                  <c:pt idx="2">
                    <c:v>0%</c:v>
                  </c:pt>
                  <c:pt idx="3">
                    <c:v>0%</c:v>
                  </c:pt>
                </c15:dlblRangeCache>
              </c15:datalabelsRange>
            </c:ext>
          </c:extLst>
        </c:ser>
        <c:ser>
          <c:idx val="2"/>
          <c:order val="2"/>
          <c:tx>
            <c:strRef>
              <c:f>'Summary Charts (Year 2)'!$AB$152</c:f>
              <c:strCache>
                <c:ptCount val="1"/>
                <c:pt idx="0">
                  <c:v>OPEX &amp; Surplus</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dLbls>
            <c:dLbl>
              <c:idx val="0"/>
              <c:layout/>
              <c:tx>
                <c:rich>
                  <a:bodyPr rot="0" spcFirstLastPara="1" vertOverflow="ellipsis" vert="horz" wrap="square" lIns="38100" tIns="19050" rIns="38100" bIns="19050" anchor="ctr" anchorCtr="1"/>
                  <a:lstStyle/>
                  <a:p>
                    <a:fld id="{a423e268-0931-4a36-aff8-f2aeba3c5d07}"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
              <c:layout/>
              <c:tx>
                <c:rich>
                  <a:bodyPr rot="0" spcFirstLastPara="1" vertOverflow="ellipsis" vert="horz" wrap="square" lIns="38100" tIns="19050" rIns="38100" bIns="19050" anchor="ctr" anchorCtr="1"/>
                  <a:lstStyle/>
                  <a:p>
                    <a:fld id="{78bff039-7007-4fc0-86c8-3792a5959efc}"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rot="0" spcFirstLastPara="1" vertOverflow="ellipsis" vert="horz" wrap="square" lIns="38100" tIns="19050" rIns="38100" bIns="19050" anchor="ctr" anchorCtr="1"/>
                  <a:lstStyle/>
                  <a:p>
                    <a:fld id="{f351d455-cd79-44b4-9c5a-c752a17a489f}"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rot="0" spcFirstLastPara="1" vertOverflow="ellipsis" vert="horz" wrap="square" lIns="38100" tIns="19050" rIns="38100" bIns="19050" anchor="ctr" anchorCtr="1"/>
                  <a:lstStyle/>
                  <a:p>
                    <a:fld id="{1f2a7ff2-664a-447e-b4b5-e9304f271ce2}"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0" spcFirstLastPara="1" vertOverflow="ellipsis" vert="horz" wrap="square" lIns="38100" tIns="19050" rIns="38100" bIns="19050" anchor="ctr" anchorCtr="1">
                <a:spAutoFit/>
              </a:bodyPr>
              <a:lstStyle/>
              <a:p>
                <a:pPr>
                  <a:defRPr lang="en-US" sz="1100" b="1" i="0" u="none" strike="noStrike" kern="1200" baseline="0">
                    <a:solidFill>
                      <a:schemeClr val="bg1">
                        <a:lumMod val="65000"/>
                      </a:schemeClr>
                    </a:solidFill>
                    <a:latin typeface="+mn-lt"/>
                    <a:ea typeface="+mn-ea"/>
                    <a:cs typeface="+mn-cs"/>
                  </a:defRPr>
                </a:pPr>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15:leaderLines>
                  <c:spPr>
                    <a:ln w="9525">
                      <a:solidFill>
                        <a:schemeClr val="tx2">
                          <a:lumMod val="35000"/>
                          <a:lumOff val="65000"/>
                        </a:schemeClr>
                      </a:solidFill>
                    </a:ln>
                    <a:effectLst/>
                  </c:spPr>
                </c15:leaderLines>
              </c:ext>
            </c:extLst>
          </c:dLbls>
          <c:cat>
            <c:strRef>
              <c:f>'Summary Charts (Year 2)'!$AC$149:$AF$149</c:f>
              <c:strCache>
                <c:ptCount val="4"/>
                <c:pt idx="0">
                  <c:v>Year 1</c:v>
                </c:pt>
                <c:pt idx="1">
                  <c:v>Year 2</c:v>
                </c:pt>
                <c:pt idx="2">
                  <c:v>Year 3</c:v>
                </c:pt>
                <c:pt idx="3">
                  <c:v>Year 4</c:v>
                </c:pt>
              </c:strCache>
            </c:strRef>
          </c:cat>
          <c:val>
            <c:numRef>
              <c:f>'Summary Charts (Year 2)'!$AC$152:$AF$152</c:f>
              <c:numCache>
                <c:formatCode>_-* #,##0_-;\-* #,##0_-;_-* "-"??_-;_-@_-</c:formatCode>
                <c:ptCount val="4"/>
                <c:pt idx="0">
                  <c:v>692008359.545463</c:v>
                </c:pt>
                <c:pt idx="1">
                  <c:v>783721859.864303</c:v>
                </c:pt>
                <c:pt idx="2">
                  <c:v>826325505.350003</c:v>
                </c:pt>
                <c:pt idx="3">
                  <c:v>881731278.625456</c:v>
                </c:pt>
              </c:numCache>
            </c:numRef>
          </c:val>
          <c:extLst>
            <c:ext xmlns:c15="http://schemas.microsoft.com/office/drawing/2012/chart" uri="{02D57815-91ED-43cb-92C2-25804820EDAC}">
              <c15:datalabelsRange>
                <c15:f>'Summary Charts (Year 2)'!$AC$159:$AF$159</c15:f>
                <c15:dlblRangeCache>
                  <c:ptCount val="4"/>
                  <c:pt idx="0">
                    <c:v>32%</c:v>
                  </c:pt>
                  <c:pt idx="1">
                    <c:v>32%</c:v>
                  </c:pt>
                  <c:pt idx="2">
                    <c:v>30%</c:v>
                  </c:pt>
                  <c:pt idx="3">
                    <c:v>29%</c:v>
                  </c:pt>
                </c15:dlblRangeCache>
              </c15:datalabelsRange>
            </c:ext>
          </c:extLst>
        </c:ser>
        <c:dLbls>
          <c:showLegendKey val="0"/>
          <c:showVal val="0"/>
          <c:showCatName val="0"/>
          <c:showSerName val="0"/>
          <c:showPercent val="0"/>
          <c:showBubbleSize val="0"/>
        </c:dLbls>
        <c:axId val="780227464"/>
        <c:axId val="780225168"/>
      </c:areaChart>
      <c:lineChart>
        <c:grouping val="standard"/>
        <c:varyColors val="0"/>
        <c:ser>
          <c:idx val="3"/>
          <c:order val="3"/>
          <c:tx>
            <c:strRef>
              <c:f>'Summary Charts (Year 2)'!$AB$153</c:f>
              <c:strCache>
                <c:ptCount val="1"/>
                <c:pt idx="0">
                  <c:v>Total</c:v>
                </c:pt>
              </c:strCache>
            </c:strRef>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ysClr val="windowText" lastClr="000000"/>
                    </a:solidFill>
                    <a:latin typeface="+mn-lt"/>
                    <a:ea typeface="+mn-ea"/>
                    <a:cs typeface="+mn-cs"/>
                  </a:defRPr>
                </a:pP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val>
            <c:numRef>
              <c:f>'Summary Charts (Year 2)'!$AC$153:$AF$153</c:f>
              <c:numCache>
                <c:formatCode>_-* #,##0_-;\-* #,##0_-;_-* "-"??_-;_-@_-</c:formatCode>
                <c:ptCount val="4"/>
                <c:pt idx="0">
                  <c:v>2168979188.15473</c:v>
                </c:pt>
                <c:pt idx="1">
                  <c:v>2471326335.80364</c:v>
                </c:pt>
                <c:pt idx="2">
                  <c:v>2754112311.24249</c:v>
                </c:pt>
                <c:pt idx="3">
                  <c:v>3084896286.85715</c:v>
                </c:pt>
              </c:numCache>
            </c:numRef>
          </c:val>
          <c:smooth val="0"/>
        </c:ser>
        <c:dLbls>
          <c:showLegendKey val="0"/>
          <c:showVal val="0"/>
          <c:showCatName val="0"/>
          <c:showSerName val="0"/>
          <c:showPercent val="0"/>
          <c:showBubbleSize val="0"/>
        </c:dLbls>
        <c:marker val="1"/>
        <c:smooth val="0"/>
        <c:axId val="780227464"/>
        <c:axId val="780225168"/>
      </c:lineChart>
      <c:catAx>
        <c:axId val="780227464"/>
        <c:scaling>
          <c:orientation val="minMax"/>
        </c:scaling>
        <c:delete val="0"/>
        <c:axPos val="b"/>
        <c:title>
          <c:tx>
            <c:rich>
              <a:bodyPr rot="0" spcFirstLastPara="1" vertOverflow="ellipsis" vert="horz" wrap="square" anchor="ctr" anchorCtr="1"/>
              <a:lstStyle/>
              <a:p>
                <a:pPr>
                  <a:defRPr lang="en-US" sz="1050" b="1" i="0" u="none" strike="noStrike" kern="1200" baseline="0">
                    <a:solidFill>
                      <a:schemeClr val="tx2"/>
                    </a:solidFill>
                    <a:latin typeface="+mn-lt"/>
                    <a:ea typeface="+mn-ea"/>
                    <a:cs typeface="+mn-cs"/>
                  </a:defRPr>
                </a:pPr>
                <a:r>
                  <a:rPr lang="en-GB" sz="1050"/>
                  <a:t>Years</a:t>
                </a:r>
                <a:endParaRPr lang="en-GB" sz="1050"/>
              </a:p>
            </c:rich>
          </c:tx>
          <c:layout/>
          <c:overlay val="0"/>
          <c:spPr>
            <a:noFill/>
            <a:ln>
              <a:noFill/>
            </a:ln>
            <a:effectLst/>
          </c:sp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lang="en-US" sz="1200" b="0" i="0" u="none" strike="noStrike" kern="1200" baseline="0">
                <a:solidFill>
                  <a:schemeClr val="tx2"/>
                </a:solidFill>
                <a:latin typeface="+mn-lt"/>
                <a:ea typeface="+mn-ea"/>
                <a:cs typeface="+mn-cs"/>
              </a:defRPr>
            </a:pPr>
          </a:p>
        </c:txPr>
        <c:crossAx val="780225168"/>
        <c:crosses val="autoZero"/>
        <c:auto val="1"/>
        <c:lblAlgn val="ctr"/>
        <c:lblOffset val="100"/>
        <c:noMultiLvlLbl val="0"/>
      </c:catAx>
      <c:valAx>
        <c:axId val="78022516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1050" b="1" i="0" u="none" strike="noStrike" kern="1200" baseline="0">
                    <a:solidFill>
                      <a:schemeClr val="tx2"/>
                    </a:solidFill>
                    <a:latin typeface="+mn-lt"/>
                    <a:ea typeface="+mn-ea"/>
                    <a:cs typeface="+mn-cs"/>
                  </a:defRPr>
                </a:pPr>
                <a:r>
                  <a:rPr lang="en-GB" sz="1050"/>
                  <a:t>Cost in Rands</a:t>
                </a:r>
                <a:endParaRPr lang="en-GB" sz="1050"/>
              </a:p>
            </c:rich>
          </c:tx>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78022746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legend>
    <c:plotVisOnly val="1"/>
    <c:dispBlanksAs val="zero"/>
    <c:showDLblsOverMax val="0"/>
    <c:extLst>
      <c:ext uri="{0b15fc19-7d7d-44ad-8c2d-2c3a37ce22c3}">
        <chartProps xmlns="https://web.wps.cn/et/2018/main" chartId="{694e16c9-3a62-466d-bbab-88a184e7f64b}"/>
      </c:ext>
    </c:extLst>
  </c:chart>
  <c:spPr>
    <a:solidFill>
      <a:schemeClr val="bg1"/>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GB"/>
              <a:t>Cost</a:t>
            </a:r>
            <a:r>
              <a:rPr lang="en-GB" baseline="0"/>
              <a:t> allocation by customer category </a:t>
            </a:r>
            <a:endParaRPr lang="en-GB"/>
          </a:p>
        </c:rich>
      </c:tx>
      <c:layout>
        <c:manualLayout>
          <c:xMode val="edge"/>
          <c:yMode val="edge"/>
          <c:x val="0.125426337129667"/>
          <c:y val="0.0282685512367491"/>
        </c:manualLayout>
      </c:layout>
      <c:overlay val="1"/>
      <c:spPr>
        <a:noFill/>
        <a:ln>
          <a:noFill/>
        </a:ln>
        <a:effectLst/>
      </c:spPr>
    </c:title>
    <c:autoTitleDeleted val="0"/>
    <c:plotArea>
      <c:layout>
        <c:manualLayout>
          <c:layoutTarget val="inner"/>
          <c:xMode val="edge"/>
          <c:yMode val="edge"/>
          <c:x val="0.35851408965677"/>
          <c:y val="0.219437676422523"/>
          <c:w val="0.980610640505353"/>
          <c:h val="0.494964272731619"/>
        </c:manualLayout>
      </c:layout>
      <c:pieChart>
        <c:varyColors val="1"/>
        <c:ser>
          <c:idx val="0"/>
          <c:order val="0"/>
          <c:spPr/>
          <c:explosion val="0"/>
          <c:dPt>
            <c:idx val="0"/>
            <c:bubble3D val="0"/>
            <c:explosion val="1"/>
            <c:spPr>
              <a:solidFill>
                <a:srgbClr val="B6D9E9"/>
              </a:solidFill>
              <a:ln>
                <a:noFill/>
              </a:ln>
              <a:effectLst>
                <a:outerShdw blurRad="40000" dist="23000" dir="5400000" rotWithShape="0">
                  <a:srgbClr val="000000">
                    <a:alpha val="35000"/>
                  </a:srgbClr>
                </a:outerShdw>
              </a:effectLst>
            </c:spPr>
          </c:dPt>
          <c:dPt>
            <c:idx val="1"/>
            <c:bubble3D val="0"/>
            <c:spPr>
              <a:solidFill>
                <a:srgbClr val="C00000"/>
              </a:solidFill>
              <a:ln>
                <a:noFill/>
              </a:ln>
              <a:effectLst>
                <a:outerShdw blurRad="40000" dist="23000" dir="5400000" rotWithShape="0">
                  <a:srgbClr val="000000">
                    <a:alpha val="35000"/>
                  </a:srgbClr>
                </a:outerShdw>
              </a:effectLst>
            </c:spPr>
          </c:dPt>
          <c:dPt>
            <c:idx val="2"/>
            <c:bubble3D val="0"/>
            <c:spPr>
              <a:solidFill>
                <a:srgbClr val="92D050"/>
              </a:solidFill>
              <a:ln>
                <a:noFill/>
              </a:ln>
              <a:effectLst>
                <a:outerShdw blurRad="40000" dist="23000" dir="5400000" rotWithShape="0">
                  <a:srgbClr val="000000">
                    <a:alpha val="35000"/>
                  </a:srgbClr>
                </a:outerShdw>
              </a:effectLst>
            </c:spPr>
          </c:dPt>
          <c:dLbls>
            <c:dLbl>
              <c:idx val="2"/>
              <c:layout>
                <c:manualLayout>
                  <c:x val="-0.110102082836646"/>
                  <c:y val="0.0327535331630444"/>
                </c:manualLayout>
              </c:layout>
              <c:dLblPos val="bestFit"/>
              <c:showLegendKey val="0"/>
              <c:showVal val="0"/>
              <c:showCatName val="1"/>
              <c:showSerName val="0"/>
              <c:showPercent val="1"/>
              <c:showBubbleSize val="0"/>
              <c:separator>
</c:separator>
              <c:extLst>
                <c:ext xmlns:c15="http://schemas.microsoft.com/office/drawing/2012/chart" uri="{CE6537A1-D6FC-4f65-9D91-7224C49458BB}">
                  <c15:layout/>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lang="en-US" sz="1050" b="0" i="0" u="none" strike="noStrike" kern="1200" baseline="0">
                    <a:solidFill>
                      <a:schemeClr val="dk2">
                        <a:lumMod val="75000"/>
                      </a:schemeClr>
                    </a:solidFill>
                    <a:latin typeface="+mn-lt"/>
                    <a:ea typeface="+mn-ea"/>
                    <a:cs typeface="+mn-cs"/>
                  </a:defRPr>
                </a:pPr>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layout/>
                <c15:showLeaderLines val="0"/>
                <c15:leaderLines>
                  <c:spPr>
                    <a:ln w="9525">
                      <a:solidFill>
                        <a:schemeClr val="tx2">
                          <a:lumMod val="35000"/>
                          <a:lumOff val="65000"/>
                        </a:schemeClr>
                      </a:solidFill>
                    </a:ln>
                    <a:effectLst/>
                  </c:spPr>
                </c15:leaderLines>
              </c:ext>
            </c:extLst>
          </c:dLbls>
          <c:cat>
            <c:strRef>
              <c:extLst>
                <c:ext xmlns:c15="http://schemas.microsoft.com/office/drawing/2012/chart" uri="{02D57815-91ED-43cb-92C2-25804820EDAC}">
                  <c15:fullRef>
                    <c15:sqref>'Summary Charts (Year 2)'!$AJ$171:$AJ$185</c15:sqref>
                  </c15:fullRef>
                </c:ext>
              </c:extLst>
              <c:f>'Summary Charts (Year 2)'!$AJ$171:$AJ$173</c:f>
              <c:strCache>
                <c:ptCount val="3"/>
                <c:pt idx="0">
                  <c:v>Domestic customers</c:v>
                </c:pt>
                <c:pt idx="1">
                  <c:v>Commercial customers</c:v>
                </c:pt>
                <c:pt idx="2">
                  <c:v>Industrial customers</c:v>
                </c:pt>
              </c:strCache>
            </c:strRef>
          </c:cat>
          <c:val>
            <c:numRef>
              <c:extLst>
                <c:ext xmlns:c15="http://schemas.microsoft.com/office/drawing/2012/chart" uri="{02D57815-91ED-43cb-92C2-25804820EDAC}">
                  <c15:fullRef>
                    <c15:sqref>'Summary Charts (Year 2)'!$AK$171:$AK$185</c15:sqref>
                  </c15:fullRef>
                </c:ext>
              </c:extLst>
              <c:f>'Summary Charts (Year 2)'!$AK$171:$AK$173</c:f>
              <c:numCache>
                <c:formatCode>_-* #,##0_-;\-* #,##0_-;_-* "-"??_-;_-@_-</c:formatCode>
                <c:ptCount val="3"/>
                <c:pt idx="0">
                  <c:v>888696836.368963</c:v>
                </c:pt>
                <c:pt idx="1">
                  <c:v>844499156.41007</c:v>
                </c:pt>
                <c:pt idx="2">
                  <c:v>594834086.107259</c:v>
                </c:pt>
              </c:numCache>
            </c:numRef>
          </c:val>
        </c:ser>
        <c:dLbls>
          <c:showLegendKey val="0"/>
          <c:showVal val="0"/>
          <c:showCatName val="0"/>
          <c:showSerName val="0"/>
          <c:showPercent val="0"/>
          <c:showBubbleSize val="0"/>
          <c:showLeaderLines val="0"/>
        </c:dLbls>
        <c:firstSliceAng val="0"/>
      </c:pieChart>
      <c:spPr>
        <a:noFill/>
        <a:ln>
          <a:noFill/>
        </a:ln>
        <a:effectLst/>
      </c:spPr>
    </c:plotArea>
    <c:plotVisOnly val="1"/>
    <c:dispBlanksAs val="gap"/>
    <c:showDLblsOverMax val="0"/>
    <c:extLst>
      <c:ext uri="{0b15fc19-7d7d-44ad-8c2d-2c3a37ce22c3}">
        <chartProps xmlns="https://web.wps.cn/et/2018/main" chartId="{10b294f0-0d06-47fd-a994-aee702ea1d5c}"/>
      </c:ext>
    </c:extLst>
  </c:chart>
  <c:spPr>
    <a:solidFill>
      <a:schemeClr val="bg1"/>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GB"/>
              <a:t>Yearly cost breakdown by business area</a:t>
            </a:r>
            <a:endParaRPr lang="en-GB"/>
          </a:p>
        </c:rich>
      </c:tx>
      <c:layout>
        <c:manualLayout>
          <c:xMode val="edge"/>
          <c:yMode val="edge"/>
          <c:x val="0.160456322627721"/>
          <c:y val="0.0277777777777778"/>
        </c:manualLayout>
      </c:layout>
      <c:overlay val="0"/>
      <c:spPr>
        <a:noFill/>
        <a:ln>
          <a:noFill/>
        </a:ln>
        <a:effectLst/>
      </c:spPr>
    </c:title>
    <c:autoTitleDeleted val="0"/>
    <c:plotArea>
      <c:layout>
        <c:manualLayout>
          <c:layoutTarget val="inner"/>
          <c:xMode val="edge"/>
          <c:yMode val="edge"/>
          <c:x val="0.216079029197727"/>
          <c:y val="0.193064713064713"/>
          <c:w val="0.75787005309949"/>
          <c:h val="0.52548508359532"/>
        </c:manualLayout>
      </c:layout>
      <c:areaChart>
        <c:grouping val="stacked"/>
        <c:varyColors val="0"/>
        <c:ser>
          <c:idx val="0"/>
          <c:order val="0"/>
          <c:tx>
            <c:strRef>
              <c:f>"Wires business area"</c:f>
              <c:strCache>
                <c:ptCount val="1"/>
                <c:pt idx="0">
                  <c:v>Wires business area</c:v>
                </c:pt>
              </c:strCache>
            </c:strRef>
          </c:tx>
          <c:spPr>
            <a:solidFill>
              <a:schemeClr val="accent1">
                <a:lumMod val="60000"/>
                <a:lumOff val="40000"/>
              </a:schemeClr>
            </a:solidFill>
            <a:ln>
              <a:noFill/>
            </a:ln>
            <a:effectLst>
              <a:outerShdw blurRad="40000" dist="23000" dir="5400000" rotWithShape="0">
                <a:srgbClr val="000000">
                  <a:alpha val="35000"/>
                </a:srgbClr>
              </a:outerShdw>
            </a:effectLst>
          </c:spPr>
          <c:dLbls>
            <c:dLbl>
              <c:idx val="0"/>
              <c:layout/>
              <c:tx>
                <c:rich>
                  <a:bodyPr rot="0" spcFirstLastPara="1" vertOverflow="ellipsis" vert="horz" wrap="square" lIns="38100" tIns="19050" rIns="38100" bIns="19050" anchor="ctr" anchorCtr="1"/>
                  <a:lstStyle/>
                  <a:p>
                    <a:fld id="{3d5b4f7a-e903-4692-902a-4b5bb34c890d}"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
              <c:layout/>
              <c:tx>
                <c:rich>
                  <a:bodyPr rot="0" spcFirstLastPara="1" vertOverflow="ellipsis" vert="horz" wrap="square" lIns="38100" tIns="19050" rIns="38100" bIns="19050" anchor="ctr" anchorCtr="1"/>
                  <a:lstStyle/>
                  <a:p>
                    <a:fld id="{6d43f4cb-d5cd-4bed-9c53-dac1a043eec7}"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rot="0" spcFirstLastPara="1" vertOverflow="ellipsis" vert="horz" wrap="square" lIns="38100" tIns="19050" rIns="38100" bIns="19050" anchor="ctr" anchorCtr="1"/>
                  <a:lstStyle/>
                  <a:p>
                    <a:fld id="{535d762b-db19-48da-be2d-2c7801ee3b66}"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rot="0" spcFirstLastPara="1" vertOverflow="ellipsis" vert="horz" wrap="square" lIns="38100" tIns="19050" rIns="38100" bIns="19050" anchor="ctr" anchorCtr="1"/>
                  <a:lstStyle/>
                  <a:p>
                    <a:fld id="{70327f4d-37e7-426f-bac1-98e8e47091c4}"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0" spcFirstLastPara="1" vertOverflow="ellipsis" vert="horz" wrap="square" lIns="38100" tIns="19050" rIns="38100" bIns="19050" anchor="ctr" anchorCtr="1">
                <a:spAutoFit/>
              </a:bodyPr>
              <a:lstStyle/>
              <a:p>
                <a:pPr>
                  <a:defRPr lang="en-US" sz="1400" b="1" i="0" u="none" strike="noStrike" kern="1200" baseline="0">
                    <a:solidFill>
                      <a:sysClr val="windowText" lastClr="000000"/>
                    </a:solidFill>
                    <a:latin typeface="+mn-lt"/>
                    <a:ea typeface="+mn-ea"/>
                    <a:cs typeface="+mn-cs"/>
                  </a:defRPr>
                </a:pPr>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15:leaderLines>
                  <c:spPr>
                    <a:ln w="9525">
                      <a:solidFill>
                        <a:schemeClr val="tx2">
                          <a:lumMod val="35000"/>
                          <a:lumOff val="65000"/>
                        </a:schemeClr>
                      </a:solidFill>
                    </a:ln>
                    <a:effectLst/>
                  </c:spPr>
                </c15:leaderLines>
              </c:ext>
            </c:extLst>
          </c:dLbls>
          <c:cat>
            <c:strRef>
              <c:f>'Summary Charts (Year 2)'!$AC$149:$AF$149</c:f>
              <c:strCache>
                <c:ptCount val="4"/>
                <c:pt idx="0">
                  <c:v>Year 1</c:v>
                </c:pt>
                <c:pt idx="1">
                  <c:v>Year 2</c:v>
                </c:pt>
                <c:pt idx="2">
                  <c:v>Year 3</c:v>
                </c:pt>
                <c:pt idx="3">
                  <c:v>Year 4</c:v>
                </c:pt>
              </c:strCache>
            </c:strRef>
          </c:cat>
          <c:val>
            <c:numRef>
              <c:f>'High-level CTS projections'!$K$40:$N$40</c:f>
              <c:numCache>
                <c:formatCode>_-* #,##0_-;\-* #,##0_-;_-* "-"??_-;_-@_-</c:formatCode>
                <c:ptCount val="4"/>
                <c:pt idx="0">
                  <c:v>512840270.022892</c:v>
                </c:pt>
                <c:pt idx="1">
                  <c:v>602826957.728146</c:v>
                </c:pt>
                <c:pt idx="2">
                  <c:v>641924706.866924</c:v>
                </c:pt>
                <c:pt idx="3">
                  <c:v>686736127.555532</c:v>
                </c:pt>
              </c:numCache>
            </c:numRef>
          </c:val>
          <c:extLst>
            <c:ext xmlns:c15="http://schemas.microsoft.com/office/drawing/2012/chart" uri="{02D57815-91ED-43cb-92C2-25804820EDAC}">
              <c15:datalabelsRange>
                <c15:f>'Summary Charts (Year 2)'!$J$150:$M$150</c15:f>
                <c15:dlblRangeCache>
                  <c:ptCount val="4"/>
                  <c:pt idx="0">
                    <c:v>18%</c:v>
                  </c:pt>
                  <c:pt idx="1">
                    <c:v>18%</c:v>
                  </c:pt>
                  <c:pt idx="2">
                    <c:v>17%</c:v>
                  </c:pt>
                  <c:pt idx="3">
                    <c:v>16%</c:v>
                  </c:pt>
                </c15:dlblRangeCache>
              </c15:datalabelsRange>
            </c:ext>
          </c:extLst>
        </c:ser>
        <c:ser>
          <c:idx val="1"/>
          <c:order val="1"/>
          <c:tx>
            <c:strRef>
              <c:f>"Retail business area"</c:f>
              <c:strCache>
                <c:ptCount val="1"/>
                <c:pt idx="0">
                  <c:v>Retail business area</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dLbls>
            <c:dLbl>
              <c:idx val="0"/>
              <c:layout/>
              <c:tx>
                <c:rich>
                  <a:bodyPr rot="0" spcFirstLastPara="1" vertOverflow="ellipsis" vert="horz" wrap="square" lIns="38100" tIns="19050" rIns="38100" bIns="19050" anchor="ctr" anchorCtr="1"/>
                  <a:lstStyle/>
                  <a:p>
                    <a:fld id="{beaac2ca-a2c2-4178-b39b-75df7b998536}"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
              <c:layout/>
              <c:tx>
                <c:rich>
                  <a:bodyPr rot="0" spcFirstLastPara="1" vertOverflow="ellipsis" vert="horz" wrap="square" lIns="38100" tIns="19050" rIns="38100" bIns="19050" anchor="ctr" anchorCtr="1"/>
                  <a:lstStyle/>
                  <a:p>
                    <a:fld id="{bcae649d-0861-492f-a5da-9707064bb137}"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rot="0" spcFirstLastPara="1" vertOverflow="ellipsis" vert="horz" wrap="square" lIns="38100" tIns="19050" rIns="38100" bIns="19050" anchor="ctr" anchorCtr="1"/>
                  <a:lstStyle/>
                  <a:p>
                    <a:fld id="{ee5debb1-7a1d-4117-b1ea-7a7d74bd4439}"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rot="0" spcFirstLastPara="1" vertOverflow="ellipsis" vert="horz" wrap="square" lIns="38100" tIns="19050" rIns="38100" bIns="19050" anchor="ctr" anchorCtr="1"/>
                  <a:lstStyle/>
                  <a:p>
                    <a:fld id="{5b6e9e18-90fe-41f7-a243-8ce50b451289}"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0" spcFirstLastPara="1" vertOverflow="ellipsis" vert="horz" wrap="square" lIns="38100" tIns="19050" rIns="38100" bIns="19050" anchor="ctr" anchorCtr="1">
                <a:spAutoFit/>
              </a:bodyPr>
              <a:lstStyle/>
              <a:p>
                <a:pPr>
                  <a:defRPr lang="en-US" sz="1400" b="1" i="0" u="none" strike="noStrike" kern="1200" baseline="0">
                    <a:solidFill>
                      <a:sysClr val="windowText" lastClr="000000"/>
                    </a:solidFill>
                    <a:latin typeface="+mn-lt"/>
                    <a:ea typeface="+mn-ea"/>
                    <a:cs typeface="+mn-cs"/>
                  </a:defRPr>
                </a:pPr>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15:leaderLines>
                  <c:spPr>
                    <a:ln w="9525">
                      <a:solidFill>
                        <a:schemeClr val="tx2">
                          <a:lumMod val="35000"/>
                          <a:lumOff val="65000"/>
                        </a:schemeClr>
                      </a:solidFill>
                    </a:ln>
                    <a:effectLst/>
                  </c:spPr>
                </c15:leaderLines>
              </c:ext>
            </c:extLst>
          </c:dLbls>
          <c:cat>
            <c:strRef>
              <c:f>'Summary Charts (Year 2)'!$AC$149:$AF$149</c:f>
              <c:strCache>
                <c:ptCount val="4"/>
                <c:pt idx="0">
                  <c:v>Year 1</c:v>
                </c:pt>
                <c:pt idx="1">
                  <c:v>Year 2</c:v>
                </c:pt>
                <c:pt idx="2">
                  <c:v>Year 3</c:v>
                </c:pt>
                <c:pt idx="3">
                  <c:v>Year 4</c:v>
                </c:pt>
              </c:strCache>
            </c:strRef>
          </c:cat>
          <c:val>
            <c:numRef>
              <c:f>'High-level CTS projections'!$K$55:$N$55</c:f>
              <c:numCache>
                <c:formatCode>_-* #,##0_-;\-* #,##0_-;_-* "-"??_-;_-@_-</c:formatCode>
                <c:ptCount val="4"/>
                <c:pt idx="0">
                  <c:v>1656138918.13184</c:v>
                </c:pt>
                <c:pt idx="1">
                  <c:v>1868499378.0755</c:v>
                </c:pt>
                <c:pt idx="2">
                  <c:v>2112187604.37557</c:v>
                </c:pt>
                <c:pt idx="3">
                  <c:v>2398160159.30161</c:v>
                </c:pt>
              </c:numCache>
            </c:numRef>
          </c:val>
          <c:extLst>
            <c:ext xmlns:c15="http://schemas.microsoft.com/office/drawing/2012/chart" uri="{02D57815-91ED-43cb-92C2-25804820EDAC}">
              <c15:datalabelsRange>
                <c15:f>'Summary Charts (Year 2)'!$J$151:$M$151</c15:f>
                <c15:dlblRangeCache>
                  <c:ptCount val="4"/>
                  <c:pt idx="0">
                    <c:v>82%</c:v>
                  </c:pt>
                  <c:pt idx="1">
                    <c:v>82%</c:v>
                  </c:pt>
                  <c:pt idx="2">
                    <c:v>83%</c:v>
                  </c:pt>
                  <c:pt idx="3">
                    <c:v>84%</c:v>
                  </c:pt>
                </c15:dlblRangeCache>
              </c15:datalabelsRange>
            </c:ext>
          </c:extLst>
        </c:ser>
        <c:dLbls>
          <c:showLegendKey val="0"/>
          <c:showVal val="0"/>
          <c:showCatName val="0"/>
          <c:showSerName val="0"/>
          <c:showPercent val="0"/>
          <c:showBubbleSize val="0"/>
        </c:dLbls>
        <c:axId val="451656256"/>
        <c:axId val="451656584"/>
      </c:areaChart>
      <c:lineChart>
        <c:grouping val="stacked"/>
        <c:varyColors val="0"/>
        <c:ser>
          <c:idx val="2"/>
          <c:order val="2"/>
          <c:tx>
            <c:strRef>
              <c:f>"Total"</c:f>
              <c:strCache>
                <c:ptCount val="1"/>
                <c:pt idx="0">
                  <c:v>Total</c:v>
                </c:pt>
              </c:strCache>
            </c:strRef>
          </c:tx>
          <c:spPr>
            <a:ln w="31750" cap="rnd">
              <a:noFill/>
              <a:round/>
            </a:ln>
            <a:effectLst>
              <a:outerShdw blurRad="40000" dist="23000" dir="5400000" rotWithShape="0">
                <a:srgbClr val="000000">
                  <a:alpha val="35000"/>
                </a:srgbClr>
              </a:outerShdw>
            </a:effectLst>
          </c:spPr>
          <c:marker>
            <c:symbol val="circle"/>
            <c:size val="5"/>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ysClr val="windowText" lastClr="000000"/>
                    </a:solidFill>
                    <a:latin typeface="+mn-lt"/>
                    <a:ea typeface="+mn-ea"/>
                    <a:cs typeface="+mn-cs"/>
                  </a:defRPr>
                </a:pP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val>
            <c:numRef>
              <c:f>'Summary Charts (Year 2)'!$J$149:$M$149</c:f>
              <c:numCache>
                <c:formatCode>_-* #,##0_-;\-* #,##0_-;_-* "-"??_-;_-@_-</c:formatCode>
                <c:ptCount val="4"/>
                <c:pt idx="0">
                  <c:v>2168979188.15473</c:v>
                </c:pt>
                <c:pt idx="1">
                  <c:v>2471326335.80364</c:v>
                </c:pt>
                <c:pt idx="2">
                  <c:v>2754112311.24249</c:v>
                </c:pt>
                <c:pt idx="3">
                  <c:v>3084896286.85715</c:v>
                </c:pt>
              </c:numCache>
            </c:numRef>
          </c:val>
          <c:smooth val="0"/>
        </c:ser>
        <c:dLbls>
          <c:showLegendKey val="0"/>
          <c:showVal val="0"/>
          <c:showCatName val="0"/>
          <c:showSerName val="0"/>
          <c:showPercent val="0"/>
          <c:showBubbleSize val="0"/>
        </c:dLbls>
        <c:marker val="1"/>
        <c:smooth val="0"/>
        <c:axId val="451656256"/>
        <c:axId val="451656584"/>
      </c:lineChart>
      <c:catAx>
        <c:axId val="451656256"/>
        <c:scaling>
          <c:orientation val="minMax"/>
        </c:scaling>
        <c:delete val="0"/>
        <c:axPos val="b"/>
        <c:title>
          <c:tx>
            <c:rich>
              <a:bodyPr rot="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Years</a:t>
                </a:r>
                <a:endParaRPr lang="en-GB"/>
              </a:p>
            </c:rich>
          </c:tx>
          <c:layout/>
          <c:overlay val="0"/>
          <c:spPr>
            <a:noFill/>
            <a:ln>
              <a:noFill/>
            </a:ln>
            <a:effectLst/>
          </c:spPr>
        </c:title>
        <c:numFmt formatCode="General" sourceLinked="1"/>
        <c:majorTickMark val="out"/>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lang="en-US" sz="1200" b="0" i="0" u="none" strike="noStrike" kern="1200" baseline="0">
                <a:solidFill>
                  <a:schemeClr val="tx2"/>
                </a:solidFill>
                <a:latin typeface="+mn-lt"/>
                <a:ea typeface="+mn-ea"/>
                <a:cs typeface="+mn-cs"/>
              </a:defRPr>
            </a:pPr>
          </a:p>
        </c:txPr>
        <c:crossAx val="451656584"/>
        <c:crosses val="autoZero"/>
        <c:auto val="1"/>
        <c:lblAlgn val="ctr"/>
        <c:lblOffset val="100"/>
        <c:noMultiLvlLbl val="0"/>
      </c:catAx>
      <c:valAx>
        <c:axId val="451656584"/>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 Cost in Rands</a:t>
                </a:r>
                <a:endParaRPr lang="en-GB"/>
              </a:p>
            </c:rich>
          </c:tx>
          <c:layout/>
          <c:overlay val="0"/>
          <c:spPr>
            <a:noFill/>
            <a:ln>
              <a:noFill/>
            </a:ln>
            <a:effectLst/>
          </c:sp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451656256"/>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legend>
    <c:plotVisOnly val="1"/>
    <c:dispBlanksAs val="zero"/>
    <c:showDLblsOverMax val="0"/>
    <c:extLst>
      <c:ext uri="{0b15fc19-7d7d-44ad-8c2d-2c3a37ce22c3}">
        <chartProps xmlns="https://web.wps.cn/et/2018/main" chartId="{ec864154-b9c6-4214-af34-ad9ff7f9674d}"/>
      </c:ext>
    </c:extLst>
  </c:chart>
  <c:spPr>
    <a:solidFill>
      <a:schemeClr val="bg1"/>
    </a:solidFill>
    <a:ln w="9525" cap="flat" cmpd="sng" algn="ctr">
      <a:solidFill>
        <a:sysClr val="windowText" lastClr="000000"/>
      </a:solidFill>
      <a:round/>
    </a:ln>
    <a:effectLst/>
  </c:spPr>
  <c:txPr>
    <a:bodyPr/>
    <a:lstStyle/>
    <a:p>
      <a:pPr>
        <a:defRPr lang="en-US"/>
      </a:pPr>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GB"/>
              <a:t>Energy</a:t>
            </a:r>
            <a:r>
              <a:rPr lang="en-GB" baseline="0"/>
              <a:t> balance forecasts</a:t>
            </a:r>
            <a:endParaRPr lang="en-GB"/>
          </a:p>
        </c:rich>
      </c:tx>
      <c:layout/>
      <c:overlay val="0"/>
      <c:spPr>
        <a:noFill/>
        <a:ln>
          <a:noFill/>
        </a:ln>
        <a:effectLst/>
      </c:spPr>
    </c:title>
    <c:autoTitleDeleted val="0"/>
    <c:plotArea>
      <c:layout/>
      <c:barChart>
        <c:barDir val="col"/>
        <c:grouping val="stacked"/>
        <c:varyColors val="0"/>
        <c:ser>
          <c:idx val="0"/>
          <c:order val="0"/>
          <c:tx>
            <c:strRef>
              <c:f>'High-level CTS projections'!$H$17</c:f>
              <c:strCache>
                <c:ptCount val="1"/>
                <c:pt idx="0">
                  <c:v>Sales</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dLbls>
            <c:delete val="1"/>
          </c:dLbls>
          <c:cat>
            <c:strRef>
              <c:f>'High-level CTS projections'!$J$15:$N$15</c:f>
              <c:strCache>
                <c:ptCount val="5"/>
                <c:pt idx="0">
                  <c:v>Year 0</c:v>
                </c:pt>
                <c:pt idx="1">
                  <c:v>Year 1</c:v>
                </c:pt>
                <c:pt idx="2">
                  <c:v>Year 2</c:v>
                </c:pt>
                <c:pt idx="3">
                  <c:v>Year 3</c:v>
                </c:pt>
                <c:pt idx="4">
                  <c:v>Year 4</c:v>
                </c:pt>
              </c:strCache>
            </c:strRef>
          </c:cat>
          <c:val>
            <c:numRef>
              <c:f>'High-level CTS projections'!$J$17:$N$17</c:f>
              <c:numCache>
                <c:formatCode>_-* #,##0_-;\-* #,##0_-;_-* "-"??_-;_-@_-</c:formatCode>
                <c:ptCount val="5"/>
                <c:pt idx="0">
                  <c:v>508209057.34</c:v>
                </c:pt>
                <c:pt idx="1">
                  <c:v>532056744.340935</c:v>
                </c:pt>
                <c:pt idx="2">
                  <c:v>557285651.933013</c:v>
                </c:pt>
                <c:pt idx="3">
                  <c:v>583982532.404401</c:v>
                </c:pt>
                <c:pt idx="4">
                  <c:v>612239772.774144</c:v>
                </c:pt>
              </c:numCache>
            </c:numRef>
          </c:val>
        </c:ser>
        <c:ser>
          <c:idx val="1"/>
          <c:order val="1"/>
          <c:tx>
            <c:strRef>
              <c:f>'High-level CTS projections'!$H$23</c:f>
              <c:strCache>
                <c:ptCount val="1"/>
                <c:pt idx="0">
                  <c:v>Technical losses</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dLbls>
            <c:delete val="1"/>
          </c:dLbls>
          <c:cat>
            <c:strRef>
              <c:f>'High-level CTS projections'!$J$15:$N$15</c:f>
              <c:strCache>
                <c:ptCount val="5"/>
                <c:pt idx="0">
                  <c:v>Year 0</c:v>
                </c:pt>
                <c:pt idx="1">
                  <c:v>Year 1</c:v>
                </c:pt>
                <c:pt idx="2">
                  <c:v>Year 2</c:v>
                </c:pt>
                <c:pt idx="3">
                  <c:v>Year 3</c:v>
                </c:pt>
                <c:pt idx="4">
                  <c:v>Year 4</c:v>
                </c:pt>
              </c:strCache>
            </c:strRef>
          </c:cat>
          <c:val>
            <c:numRef>
              <c:f>'High-level CTS projections'!$J$23:$N$23</c:f>
              <c:numCache>
                <c:formatCode>_-* #,##0_-;\-* #,##0_-;_-* "-"??_-;_-@_-</c:formatCode>
                <c:ptCount val="5"/>
                <c:pt idx="0">
                  <c:v>52181602.8722514</c:v>
                </c:pt>
                <c:pt idx="1">
                  <c:v>54630222.2239369</c:v>
                </c:pt>
                <c:pt idx="2">
                  <c:v>63841764.295631</c:v>
                </c:pt>
                <c:pt idx="3">
                  <c:v>66900116.7663453</c:v>
                </c:pt>
                <c:pt idx="4">
                  <c:v>70137221.6031068</c:v>
                </c:pt>
              </c:numCache>
            </c:numRef>
          </c:val>
        </c:ser>
        <c:ser>
          <c:idx val="2"/>
          <c:order val="2"/>
          <c:tx>
            <c:strRef>
              <c:f>'High-level CTS projections'!$H$24</c:f>
              <c:strCache>
                <c:ptCount val="1"/>
                <c:pt idx="0">
                  <c:v>Non-technical losses</c:v>
                </c:pt>
              </c:strCache>
            </c:strRef>
          </c:tx>
          <c:spPr>
            <a:pattFill prst="pct10">
              <a:fgClr>
                <a:srgbClr val="C00000"/>
              </a:fgClr>
              <a:bgClr>
                <a:schemeClr val="bg1"/>
              </a:bgClr>
            </a:pattFill>
            <a:ln>
              <a:solidFill>
                <a:schemeClr val="tx1"/>
              </a:solidFill>
            </a:ln>
            <a:effectLst>
              <a:outerShdw blurRad="40000" dist="23000" dir="5400000" rotWithShape="0">
                <a:srgbClr val="000000">
                  <a:alpha val="35000"/>
                </a:srgbClr>
              </a:outerShdw>
            </a:effectLst>
          </c:spPr>
          <c:invertIfNegative val="0"/>
          <c:dLbls>
            <c:delete val="1"/>
          </c:dLbls>
          <c:cat>
            <c:strRef>
              <c:f>'High-level CTS projections'!$J$15:$N$15</c:f>
              <c:strCache>
                <c:ptCount val="5"/>
                <c:pt idx="0">
                  <c:v>Year 0</c:v>
                </c:pt>
                <c:pt idx="1">
                  <c:v>Year 1</c:v>
                </c:pt>
                <c:pt idx="2">
                  <c:v>Year 2</c:v>
                </c:pt>
                <c:pt idx="3">
                  <c:v>Year 3</c:v>
                </c:pt>
                <c:pt idx="4">
                  <c:v>Year 4</c:v>
                </c:pt>
              </c:strCache>
            </c:strRef>
          </c:cat>
          <c:val>
            <c:numRef>
              <c:f>'High-level CTS projections'!$J$24:$N$24</c:f>
              <c:numCache>
                <c:formatCode>_-* #,##0_-;\-* #,##0_-;_-* "-"??_-;_-@_-</c:formatCode>
                <c:ptCount val="5"/>
                <c:pt idx="0">
                  <c:v>63465015.7877485</c:v>
                </c:pt>
                <c:pt idx="1">
                  <c:v>66443108.7795133</c:v>
                </c:pt>
                <c:pt idx="2">
                  <c:v>63465015.7877485</c:v>
                </c:pt>
                <c:pt idx="3">
                  <c:v>66505320.0459388</c:v>
                </c:pt>
                <c:pt idx="4">
                  <c:v>69723321.8013464</c:v>
                </c:pt>
              </c:numCache>
            </c:numRef>
          </c:val>
        </c:ser>
        <c:dLbls>
          <c:showLegendKey val="0"/>
          <c:showVal val="0"/>
          <c:showCatName val="0"/>
          <c:showSerName val="0"/>
          <c:showPercent val="0"/>
          <c:showBubbleSize val="0"/>
        </c:dLbls>
        <c:gapWidth val="150"/>
        <c:overlap val="100"/>
        <c:axId val="1440533247"/>
        <c:axId val="1440534495"/>
      </c:barChart>
      <c:barChart>
        <c:barDir val="col"/>
        <c:grouping val="stacked"/>
        <c:varyColors val="0"/>
        <c:ser>
          <c:idx val="3"/>
          <c:order val="3"/>
          <c:tx>
            <c:strRef>
              <c:f>"Non-Eskom Power Purchases"</c:f>
              <c:strCache>
                <c:ptCount val="1"/>
                <c:pt idx="0">
                  <c:v>Non-Eskom Power Purchases</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invertIfNegative val="0"/>
          <c:dLbls>
            <c:delete val="1"/>
          </c:dLbls>
          <c:cat>
            <c:strRef>
              <c:f>'High-level CTS projections'!$J$15:$N$15</c:f>
              <c:strCache>
                <c:ptCount val="5"/>
                <c:pt idx="0">
                  <c:v>Year 0</c:v>
                </c:pt>
                <c:pt idx="1">
                  <c:v>Year 1</c:v>
                </c:pt>
                <c:pt idx="2">
                  <c:v>Year 2</c:v>
                </c:pt>
                <c:pt idx="3">
                  <c:v>Year 3</c:v>
                </c:pt>
                <c:pt idx="4">
                  <c:v>Year 4</c:v>
                </c:pt>
              </c:strCache>
            </c:strRef>
          </c:cat>
          <c:val>
            <c:numRef>
              <c:f>{0,0,0,0,0}</c:f>
              <c:numCache>
                <c:formatCode>General</c:formatCode>
                <c:ptCount val="5"/>
                <c:pt idx="0">
                  <c:v>0</c:v>
                </c:pt>
                <c:pt idx="1">
                  <c:v>0</c:v>
                </c:pt>
                <c:pt idx="2">
                  <c:v>0</c:v>
                </c:pt>
                <c:pt idx="3">
                  <c:v>0</c:v>
                </c:pt>
                <c:pt idx="4">
                  <c:v>0</c:v>
                </c:pt>
              </c:numCache>
            </c:numRef>
          </c:val>
        </c:ser>
        <c:ser>
          <c:idx val="4"/>
          <c:order val="4"/>
          <c:tx>
            <c:strRef>
              <c:f>'High-level CTS projections'!$H$20</c:f>
              <c:strCache>
                <c:ptCount val="1"/>
                <c:pt idx="0">
                  <c:v>Eskom Power Purchases</c:v>
                </c:pt>
              </c:strCache>
            </c:strRef>
          </c:tx>
          <c:spPr>
            <a:pattFill prst="wdUpDiag">
              <a:fgClr>
                <a:srgbClr val="7030A0"/>
              </a:fgClr>
              <a:bgClr>
                <a:schemeClr val="accent4">
                  <a:lumMod val="20000"/>
                  <a:lumOff val="80000"/>
                </a:schemeClr>
              </a:bgClr>
            </a:pattFill>
            <a:ln>
              <a:solidFill>
                <a:schemeClr val="tx1"/>
              </a:solidFill>
            </a:ln>
            <a:effectLst>
              <a:outerShdw blurRad="40000" dist="23000" dir="5400000" rotWithShape="0">
                <a:srgbClr val="000000">
                  <a:alpha val="35000"/>
                </a:srgbClr>
              </a:outerShdw>
            </a:effectLst>
          </c:spPr>
          <c:invertIfNegative val="0"/>
          <c:dLbls>
            <c:delete val="1"/>
          </c:dLbls>
          <c:cat>
            <c:strRef>
              <c:f>'High-level CTS projections'!$J$15:$N$15</c:f>
              <c:strCache>
                <c:ptCount val="5"/>
                <c:pt idx="0">
                  <c:v>Year 0</c:v>
                </c:pt>
                <c:pt idx="1">
                  <c:v>Year 1</c:v>
                </c:pt>
                <c:pt idx="2">
                  <c:v>Year 2</c:v>
                </c:pt>
                <c:pt idx="3">
                  <c:v>Year 3</c:v>
                </c:pt>
                <c:pt idx="4">
                  <c:v>Year 4</c:v>
                </c:pt>
              </c:strCache>
            </c:strRef>
          </c:cat>
          <c:val>
            <c:numRef>
              <c:f>'High-level CTS projections'!$J$20:$N$20</c:f>
              <c:numCache>
                <c:formatCode>_-* #,##0_-;\-* #,##0_-;_-* "-"??_-;_-@_-</c:formatCode>
                <c:ptCount val="5"/>
                <c:pt idx="0">
                  <c:v>623855676</c:v>
                </c:pt>
                <c:pt idx="1">
                  <c:v>653130075.344385</c:v>
                </c:pt>
                <c:pt idx="2">
                  <c:v>684592432.016393</c:v>
                </c:pt>
                <c:pt idx="3">
                  <c:v>717387969.216685</c:v>
                </c:pt>
                <c:pt idx="4">
                  <c:v>752100316.178597</c:v>
                </c:pt>
              </c:numCache>
            </c:numRef>
          </c:val>
        </c:ser>
        <c:dLbls>
          <c:showLegendKey val="0"/>
          <c:showVal val="0"/>
          <c:showCatName val="0"/>
          <c:showSerName val="0"/>
          <c:showPercent val="0"/>
          <c:showBubbleSize val="0"/>
        </c:dLbls>
        <c:gapWidth val="159"/>
        <c:overlap val="-36"/>
        <c:axId val="1311332415"/>
        <c:axId val="1311345311"/>
      </c:barChart>
      <c:lineChart>
        <c:grouping val="standard"/>
        <c:varyColors val="0"/>
        <c:ser>
          <c:idx val="5"/>
          <c:order val="5"/>
          <c:tx>
            <c:strRef>
              <c:f>'High-level CTS projections'!$H$21</c:f>
              <c:strCache>
                <c:ptCount val="1"/>
                <c:pt idx="0">
                  <c:v>Total Energy Requirements</c:v>
                </c:pt>
              </c:strCache>
            </c:strRef>
          </c:tx>
          <c:spPr>
            <a:ln w="31750" cap="rnd">
              <a:noFill/>
              <a:round/>
            </a:ln>
            <a:effectLst>
              <a:outerShdw blurRad="40000" dist="23000" dir="5400000" rotWithShape="0">
                <a:srgbClr val="000000">
                  <a:alpha val="35000"/>
                </a:srgbClr>
              </a:outerShdw>
            </a:effectLst>
          </c:spPr>
          <c:marker>
            <c:symbol val="circle"/>
            <c:size val="5"/>
            <c:spPr>
              <a:solidFill>
                <a:schemeClr val="tx1"/>
              </a:solidFill>
              <a:ln w="12700">
                <a:no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lang="en-US" sz="900" b="1" i="0" u="none" strike="noStrike" kern="1200" baseline="0">
                    <a:solidFill>
                      <a:schemeClr val="tx2"/>
                    </a:solidFill>
                    <a:latin typeface="+mn-lt"/>
                    <a:ea typeface="+mn-ea"/>
                    <a:cs typeface="+mn-cs"/>
                  </a:defRPr>
                </a:pP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cat>
            <c:strRef>
              <c:f>'High-level CTS projections'!$J$15:$N$15</c:f>
              <c:strCache>
                <c:ptCount val="5"/>
                <c:pt idx="0">
                  <c:v>Year 0</c:v>
                </c:pt>
                <c:pt idx="1">
                  <c:v>Year 1</c:v>
                </c:pt>
                <c:pt idx="2">
                  <c:v>Year 2</c:v>
                </c:pt>
                <c:pt idx="3">
                  <c:v>Year 3</c:v>
                </c:pt>
                <c:pt idx="4">
                  <c:v>Year 4</c:v>
                </c:pt>
              </c:strCache>
            </c:strRef>
          </c:cat>
          <c:val>
            <c:numRef>
              <c:f>'High-level CTS projections'!$J$21:$N$21</c:f>
              <c:numCache>
                <c:formatCode>_-* #,##0_-;\-* #,##0_-;_-* "-"??_-;_-@_-</c:formatCode>
                <c:ptCount val="5"/>
                <c:pt idx="0">
                  <c:v>623855676</c:v>
                </c:pt>
                <c:pt idx="1">
                  <c:v>653130075.344385</c:v>
                </c:pt>
                <c:pt idx="2">
                  <c:v>684592432.016393</c:v>
                </c:pt>
                <c:pt idx="3">
                  <c:v>717387969.216685</c:v>
                </c:pt>
                <c:pt idx="4">
                  <c:v>752100316.178597</c:v>
                </c:pt>
              </c:numCache>
            </c:numRef>
          </c:val>
          <c:smooth val="0"/>
        </c:ser>
        <c:dLbls>
          <c:showLegendKey val="0"/>
          <c:showVal val="0"/>
          <c:showCatName val="0"/>
          <c:showSerName val="0"/>
          <c:showPercent val="0"/>
          <c:showBubbleSize val="0"/>
        </c:dLbls>
        <c:marker val="1"/>
        <c:smooth val="0"/>
        <c:axId val="1440533247"/>
        <c:axId val="1440534495"/>
      </c:lineChart>
      <c:catAx>
        <c:axId val="1440533247"/>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crossAx val="1440534495"/>
        <c:crosses val="autoZero"/>
        <c:auto val="1"/>
        <c:lblAlgn val="ctr"/>
        <c:lblOffset val="100"/>
        <c:noMultiLvlLbl val="0"/>
      </c:catAx>
      <c:valAx>
        <c:axId val="1440534495"/>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1050" b="1" i="0" u="none" strike="noStrike" kern="1200" baseline="0">
                    <a:solidFill>
                      <a:schemeClr val="tx2"/>
                    </a:solidFill>
                    <a:latin typeface="+mn-lt"/>
                    <a:ea typeface="+mn-ea"/>
                    <a:cs typeface="+mn-cs"/>
                  </a:defRPr>
                </a:pPr>
                <a:r>
                  <a:rPr lang="en-GB" sz="1050"/>
                  <a:t>kWh</a:t>
                </a:r>
                <a:endParaRPr lang="en-GB" sz="1050"/>
              </a:p>
            </c:rich>
          </c:tx>
          <c:layout/>
          <c:overlay val="0"/>
          <c:spPr>
            <a:noFill/>
            <a:ln>
              <a:noFill/>
            </a:ln>
            <a:effectLst/>
          </c:sp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1440533247"/>
        <c:crosses val="autoZero"/>
        <c:crossBetween val="between"/>
      </c:valAx>
      <c:catAx>
        <c:axId val="1311332415"/>
        <c:scaling>
          <c:orientation val="minMax"/>
        </c:scaling>
        <c:delete val="1"/>
        <c:axPos val="b"/>
        <c:numFmt formatCode="General" sourceLinked="1"/>
        <c:majorTickMark val="out"/>
        <c:minorTickMark val="none"/>
        <c:tickLblPos val="nextTo"/>
        <c:txPr>
          <a:bodyPr rot="-60000000" spcFirstLastPara="0" vertOverflow="ellipsis" vert="horz" wrap="square" anchor="ctr" anchorCtr="1"/>
          <a:lstStyle/>
          <a:p>
            <a:pPr>
              <a:defRPr lang="en-US" sz="900" b="0" i="0" u="none" strike="noStrike" kern="1200" baseline="0">
                <a:solidFill>
                  <a:schemeClr val="tx2"/>
                </a:solidFill>
                <a:latin typeface="+mn-lt"/>
                <a:ea typeface="+mn-ea"/>
                <a:cs typeface="+mn-cs"/>
              </a:defRPr>
            </a:pPr>
          </a:p>
        </c:txPr>
        <c:crossAx val="1311345311"/>
        <c:crosses val="autoZero"/>
        <c:auto val="1"/>
        <c:lblAlgn val="ctr"/>
        <c:lblOffset val="100"/>
        <c:noMultiLvlLbl val="0"/>
      </c:catAx>
      <c:valAx>
        <c:axId val="1311345311"/>
        <c:scaling>
          <c:orientation val="minMax"/>
        </c:scaling>
        <c:delete val="1"/>
        <c:axPos val="r"/>
        <c:numFmt formatCode="General" sourceLinked="1"/>
        <c:majorTickMark val="out"/>
        <c:minorTickMark val="none"/>
        <c:tickLblPos val="nextTo"/>
        <c:txPr>
          <a:bodyPr rot="-60000000" spcFirstLastPara="0" vertOverflow="ellipsis" vert="horz" wrap="square" anchor="ctr" anchorCtr="1"/>
          <a:lstStyle/>
          <a:p>
            <a:pPr>
              <a:defRPr lang="en-US" sz="900" b="0" i="0" u="none" strike="noStrike" kern="1200" baseline="0">
                <a:solidFill>
                  <a:schemeClr val="tx2"/>
                </a:solidFill>
                <a:latin typeface="+mn-lt"/>
                <a:ea typeface="+mn-ea"/>
                <a:cs typeface="+mn-cs"/>
              </a:defRPr>
            </a:pPr>
          </a:p>
        </c:txPr>
        <c:crossAx val="1311332415"/>
        <c:crosses val="max"/>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legend>
    <c:plotVisOnly val="1"/>
    <c:dispBlanksAs val="gap"/>
    <c:showDLblsOverMax val="0"/>
    <c:extLst>
      <c:ext uri="{0b15fc19-7d7d-44ad-8c2d-2c3a37ce22c3}">
        <chartProps xmlns="https://web.wps.cn/et/2018/main" chartId="{c3eea699-ba0e-4a50-8737-56df3256db96}"/>
      </c:ext>
    </c:extLst>
  </c:chart>
  <c:spPr>
    <a:solidFill>
      <a:schemeClr val="bg1"/>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GB"/>
              <a:t>Energy</a:t>
            </a:r>
            <a:r>
              <a:rPr lang="en-GB" baseline="0"/>
              <a:t> balance forecasts</a:t>
            </a:r>
            <a:endParaRPr lang="en-GB"/>
          </a:p>
        </c:rich>
      </c:tx>
      <c:layout/>
      <c:overlay val="0"/>
      <c:spPr>
        <a:noFill/>
        <a:ln>
          <a:noFill/>
        </a:ln>
        <a:effectLst/>
      </c:spPr>
    </c:title>
    <c:autoTitleDeleted val="0"/>
    <c:plotArea>
      <c:layout/>
      <c:barChart>
        <c:barDir val="col"/>
        <c:grouping val="percentStacked"/>
        <c:varyColors val="0"/>
        <c:ser>
          <c:idx val="0"/>
          <c:order val="0"/>
          <c:tx>
            <c:strRef>
              <c:f>'High-level CTS projections'!$H$17</c:f>
              <c:strCache>
                <c:ptCount val="1"/>
                <c:pt idx="0">
                  <c:v>Sales</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dLbls>
            <c:delete val="1"/>
          </c:dLbls>
          <c:cat>
            <c:strRef>
              <c:f>'High-level CTS projections'!$J$15:$N$15</c:f>
              <c:strCache>
                <c:ptCount val="5"/>
                <c:pt idx="0">
                  <c:v>Year 0</c:v>
                </c:pt>
                <c:pt idx="1">
                  <c:v>Year 1</c:v>
                </c:pt>
                <c:pt idx="2">
                  <c:v>Year 2</c:v>
                </c:pt>
                <c:pt idx="3">
                  <c:v>Year 3</c:v>
                </c:pt>
                <c:pt idx="4">
                  <c:v>Year 4</c:v>
                </c:pt>
              </c:strCache>
            </c:strRef>
          </c:cat>
          <c:val>
            <c:numRef>
              <c:f>'High-level CTS projections'!$J$17:$N$17</c:f>
              <c:numCache>
                <c:formatCode>_-* #,##0_-;\-* #,##0_-;_-* "-"??_-;_-@_-</c:formatCode>
                <c:ptCount val="5"/>
                <c:pt idx="0">
                  <c:v>508209057.34</c:v>
                </c:pt>
                <c:pt idx="1">
                  <c:v>532056744.340935</c:v>
                </c:pt>
                <c:pt idx="2">
                  <c:v>557285651.933013</c:v>
                </c:pt>
                <c:pt idx="3">
                  <c:v>583982532.404401</c:v>
                </c:pt>
                <c:pt idx="4">
                  <c:v>612239772.774144</c:v>
                </c:pt>
              </c:numCache>
            </c:numRef>
          </c:val>
        </c:ser>
        <c:ser>
          <c:idx val="1"/>
          <c:order val="1"/>
          <c:tx>
            <c:strRef>
              <c:f>'High-level CTS projections'!$H$23</c:f>
              <c:strCache>
                <c:ptCount val="1"/>
                <c:pt idx="0">
                  <c:v>Technical losses</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dLbls>
            <c:delete val="1"/>
          </c:dLbls>
          <c:cat>
            <c:strRef>
              <c:f>'High-level CTS projections'!$J$15:$N$15</c:f>
              <c:strCache>
                <c:ptCount val="5"/>
                <c:pt idx="0">
                  <c:v>Year 0</c:v>
                </c:pt>
                <c:pt idx="1">
                  <c:v>Year 1</c:v>
                </c:pt>
                <c:pt idx="2">
                  <c:v>Year 2</c:v>
                </c:pt>
                <c:pt idx="3">
                  <c:v>Year 3</c:v>
                </c:pt>
                <c:pt idx="4">
                  <c:v>Year 4</c:v>
                </c:pt>
              </c:strCache>
            </c:strRef>
          </c:cat>
          <c:val>
            <c:numRef>
              <c:f>'High-level CTS projections'!$J$23:$N$23</c:f>
              <c:numCache>
                <c:formatCode>_-* #,##0_-;\-* #,##0_-;_-* "-"??_-;_-@_-</c:formatCode>
                <c:ptCount val="5"/>
                <c:pt idx="0">
                  <c:v>52181602.8722514</c:v>
                </c:pt>
                <c:pt idx="1">
                  <c:v>54630222.2239369</c:v>
                </c:pt>
                <c:pt idx="2">
                  <c:v>63841764.295631</c:v>
                </c:pt>
                <c:pt idx="3">
                  <c:v>66900116.7663453</c:v>
                </c:pt>
                <c:pt idx="4">
                  <c:v>70137221.6031068</c:v>
                </c:pt>
              </c:numCache>
            </c:numRef>
          </c:val>
        </c:ser>
        <c:ser>
          <c:idx val="2"/>
          <c:order val="2"/>
          <c:tx>
            <c:strRef>
              <c:f>'High-level CTS projections'!$H$24</c:f>
              <c:strCache>
                <c:ptCount val="1"/>
                <c:pt idx="0">
                  <c:v>Non-technical losses</c:v>
                </c:pt>
              </c:strCache>
            </c:strRef>
          </c:tx>
          <c:spPr>
            <a:pattFill prst="pct10">
              <a:fgClr>
                <a:srgbClr val="C00000"/>
              </a:fgClr>
              <a:bgClr>
                <a:schemeClr val="bg1"/>
              </a:bgClr>
            </a:pattFill>
            <a:ln>
              <a:solidFill>
                <a:schemeClr val="tx1"/>
              </a:solidFill>
            </a:ln>
            <a:effectLst>
              <a:outerShdw blurRad="40000" dist="23000" dir="5400000" rotWithShape="0">
                <a:srgbClr val="000000">
                  <a:alpha val="35000"/>
                </a:srgbClr>
              </a:outerShdw>
            </a:effectLst>
          </c:spPr>
          <c:invertIfNegative val="0"/>
          <c:dLbls>
            <c:delete val="1"/>
          </c:dLbls>
          <c:cat>
            <c:strRef>
              <c:f>'High-level CTS projections'!$J$15:$N$15</c:f>
              <c:strCache>
                <c:ptCount val="5"/>
                <c:pt idx="0">
                  <c:v>Year 0</c:v>
                </c:pt>
                <c:pt idx="1">
                  <c:v>Year 1</c:v>
                </c:pt>
                <c:pt idx="2">
                  <c:v>Year 2</c:v>
                </c:pt>
                <c:pt idx="3">
                  <c:v>Year 3</c:v>
                </c:pt>
                <c:pt idx="4">
                  <c:v>Year 4</c:v>
                </c:pt>
              </c:strCache>
            </c:strRef>
          </c:cat>
          <c:val>
            <c:numRef>
              <c:f>'High-level CTS projections'!$J$24:$N$24</c:f>
              <c:numCache>
                <c:formatCode>_-* #,##0_-;\-* #,##0_-;_-* "-"??_-;_-@_-</c:formatCode>
                <c:ptCount val="5"/>
                <c:pt idx="0">
                  <c:v>63465015.7877485</c:v>
                </c:pt>
                <c:pt idx="1">
                  <c:v>66443108.7795133</c:v>
                </c:pt>
                <c:pt idx="2">
                  <c:v>63465015.7877485</c:v>
                </c:pt>
                <c:pt idx="3">
                  <c:v>66505320.0459388</c:v>
                </c:pt>
                <c:pt idx="4">
                  <c:v>69723321.8013464</c:v>
                </c:pt>
              </c:numCache>
            </c:numRef>
          </c:val>
        </c:ser>
        <c:dLbls>
          <c:showLegendKey val="0"/>
          <c:showVal val="0"/>
          <c:showCatName val="0"/>
          <c:showSerName val="0"/>
          <c:showPercent val="0"/>
          <c:showBubbleSize val="0"/>
        </c:dLbls>
        <c:gapWidth val="150"/>
        <c:overlap val="100"/>
        <c:axId val="1440533247"/>
        <c:axId val="1440534495"/>
      </c:barChart>
      <c:barChart>
        <c:barDir val="col"/>
        <c:grouping val="percentStacked"/>
        <c:varyColors val="0"/>
        <c:ser>
          <c:idx val="3"/>
          <c:order val="3"/>
          <c:tx>
            <c:strRef>
              <c:f>"Non-Eskom Power Purchases"</c:f>
              <c:strCache>
                <c:ptCount val="1"/>
                <c:pt idx="0">
                  <c:v>Non-Eskom Power Purchases</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invertIfNegative val="0"/>
          <c:dLbls>
            <c:delete val="1"/>
          </c:dLbls>
          <c:cat>
            <c:strRef>
              <c:f>'High-level CTS projections'!$J$15:$N$15</c:f>
              <c:strCache>
                <c:ptCount val="5"/>
                <c:pt idx="0">
                  <c:v>Year 0</c:v>
                </c:pt>
                <c:pt idx="1">
                  <c:v>Year 1</c:v>
                </c:pt>
                <c:pt idx="2">
                  <c:v>Year 2</c:v>
                </c:pt>
                <c:pt idx="3">
                  <c:v>Year 3</c:v>
                </c:pt>
                <c:pt idx="4">
                  <c:v>Year 4</c:v>
                </c:pt>
              </c:strCache>
            </c:strRef>
          </c:cat>
          <c:val>
            <c:numRef>
              <c:f>{0,0,0,0,0}</c:f>
              <c:numCache>
                <c:formatCode>General</c:formatCode>
                <c:ptCount val="5"/>
                <c:pt idx="0">
                  <c:v>0</c:v>
                </c:pt>
                <c:pt idx="1">
                  <c:v>0</c:v>
                </c:pt>
                <c:pt idx="2">
                  <c:v>0</c:v>
                </c:pt>
                <c:pt idx="3">
                  <c:v>0</c:v>
                </c:pt>
                <c:pt idx="4">
                  <c:v>0</c:v>
                </c:pt>
              </c:numCache>
            </c:numRef>
          </c:val>
        </c:ser>
        <c:ser>
          <c:idx val="4"/>
          <c:order val="4"/>
          <c:tx>
            <c:strRef>
              <c:f>'High-level CTS projections'!$H$20</c:f>
              <c:strCache>
                <c:ptCount val="1"/>
                <c:pt idx="0">
                  <c:v>Eskom Power Purchases</c:v>
                </c:pt>
              </c:strCache>
            </c:strRef>
          </c:tx>
          <c:spPr>
            <a:pattFill prst="wdUpDiag">
              <a:fgClr>
                <a:srgbClr val="7030A0"/>
              </a:fgClr>
              <a:bgClr>
                <a:schemeClr val="accent4">
                  <a:lumMod val="20000"/>
                  <a:lumOff val="80000"/>
                </a:schemeClr>
              </a:bgClr>
            </a:pattFill>
            <a:ln>
              <a:solidFill>
                <a:schemeClr val="tx1"/>
              </a:solidFill>
            </a:ln>
            <a:effectLst>
              <a:outerShdw blurRad="40000" dist="23000" dir="5400000" rotWithShape="0">
                <a:srgbClr val="000000">
                  <a:alpha val="35000"/>
                </a:srgbClr>
              </a:outerShdw>
            </a:effectLst>
          </c:spPr>
          <c:invertIfNegative val="0"/>
          <c:dLbls>
            <c:delete val="1"/>
          </c:dLbls>
          <c:cat>
            <c:strRef>
              <c:f>'High-level CTS projections'!$J$15:$N$15</c:f>
              <c:strCache>
                <c:ptCount val="5"/>
                <c:pt idx="0">
                  <c:v>Year 0</c:v>
                </c:pt>
                <c:pt idx="1">
                  <c:v>Year 1</c:v>
                </c:pt>
                <c:pt idx="2">
                  <c:v>Year 2</c:v>
                </c:pt>
                <c:pt idx="3">
                  <c:v>Year 3</c:v>
                </c:pt>
                <c:pt idx="4">
                  <c:v>Year 4</c:v>
                </c:pt>
              </c:strCache>
            </c:strRef>
          </c:cat>
          <c:val>
            <c:numRef>
              <c:f>'High-level CTS projections'!$J$20:$N$20</c:f>
              <c:numCache>
                <c:formatCode>_-* #,##0_-;\-* #,##0_-;_-* "-"??_-;_-@_-</c:formatCode>
                <c:ptCount val="5"/>
                <c:pt idx="0">
                  <c:v>623855676</c:v>
                </c:pt>
                <c:pt idx="1">
                  <c:v>653130075.344385</c:v>
                </c:pt>
                <c:pt idx="2">
                  <c:v>684592432.016393</c:v>
                </c:pt>
                <c:pt idx="3">
                  <c:v>717387969.216685</c:v>
                </c:pt>
                <c:pt idx="4">
                  <c:v>752100316.178597</c:v>
                </c:pt>
              </c:numCache>
            </c:numRef>
          </c:val>
        </c:ser>
        <c:dLbls>
          <c:showLegendKey val="0"/>
          <c:showVal val="0"/>
          <c:showCatName val="0"/>
          <c:showSerName val="0"/>
          <c:showPercent val="0"/>
          <c:showBubbleSize val="0"/>
        </c:dLbls>
        <c:gapWidth val="159"/>
        <c:overlap val="-20"/>
        <c:axId val="1311332415"/>
        <c:axId val="1311345311"/>
      </c:barChart>
      <c:catAx>
        <c:axId val="1440533247"/>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crossAx val="1440534495"/>
        <c:crosses val="autoZero"/>
        <c:auto val="1"/>
        <c:lblAlgn val="ctr"/>
        <c:lblOffset val="100"/>
        <c:noMultiLvlLbl val="0"/>
      </c:catAx>
      <c:valAx>
        <c:axId val="1440534495"/>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1050" b="1" i="0" u="none" strike="noStrike" kern="1200" baseline="0">
                    <a:solidFill>
                      <a:schemeClr val="tx2"/>
                    </a:solidFill>
                    <a:latin typeface="+mn-lt"/>
                    <a:ea typeface="+mn-ea"/>
                    <a:cs typeface="+mn-cs"/>
                  </a:defRPr>
                </a:pPr>
                <a:r>
                  <a:rPr lang="en-GB" sz="1050"/>
                  <a:t>%</a:t>
                </a:r>
                <a:r>
                  <a:rPr lang="en-GB" sz="1050" baseline="0"/>
                  <a:t> of total energy injected</a:t>
                </a:r>
                <a:endParaRPr lang="en-GB" sz="1050"/>
              </a:p>
            </c:rich>
          </c:tx>
          <c:layout/>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1440533247"/>
        <c:crosses val="autoZero"/>
        <c:crossBetween val="between"/>
      </c:valAx>
      <c:catAx>
        <c:axId val="1311332415"/>
        <c:scaling>
          <c:orientation val="minMax"/>
        </c:scaling>
        <c:delete val="1"/>
        <c:axPos val="b"/>
        <c:numFmt formatCode="General" sourceLinked="1"/>
        <c:majorTickMark val="out"/>
        <c:minorTickMark val="none"/>
        <c:tickLblPos val="nextTo"/>
        <c:txPr>
          <a:bodyPr rot="-60000000" spcFirstLastPara="0" vertOverflow="ellipsis" vert="horz" wrap="square" anchor="ctr" anchorCtr="1"/>
          <a:lstStyle/>
          <a:p>
            <a:pPr>
              <a:defRPr lang="en-US" sz="900" b="0" i="0" u="none" strike="noStrike" kern="1200" baseline="0">
                <a:solidFill>
                  <a:schemeClr val="tx2"/>
                </a:solidFill>
                <a:latin typeface="+mn-lt"/>
                <a:ea typeface="+mn-ea"/>
                <a:cs typeface="+mn-cs"/>
              </a:defRPr>
            </a:pPr>
          </a:p>
        </c:txPr>
        <c:crossAx val="1311345311"/>
        <c:crosses val="autoZero"/>
        <c:auto val="1"/>
        <c:lblAlgn val="ctr"/>
        <c:lblOffset val="100"/>
        <c:noMultiLvlLbl val="0"/>
      </c:catAx>
      <c:valAx>
        <c:axId val="1311345311"/>
        <c:scaling>
          <c:orientation val="minMax"/>
        </c:scaling>
        <c:delete val="1"/>
        <c:axPos val="r"/>
        <c:numFmt formatCode="0%" sourceLinked="1"/>
        <c:majorTickMark val="out"/>
        <c:minorTickMark val="none"/>
        <c:tickLblPos val="nextTo"/>
        <c:txPr>
          <a:bodyPr rot="-60000000" spcFirstLastPara="0" vertOverflow="ellipsis" vert="horz" wrap="square" anchor="ctr" anchorCtr="1"/>
          <a:lstStyle/>
          <a:p>
            <a:pPr>
              <a:defRPr lang="en-US" sz="900" b="0" i="0" u="none" strike="noStrike" kern="1200" baseline="0">
                <a:solidFill>
                  <a:schemeClr val="tx2"/>
                </a:solidFill>
                <a:latin typeface="+mn-lt"/>
                <a:ea typeface="+mn-ea"/>
                <a:cs typeface="+mn-cs"/>
              </a:defRPr>
            </a:pPr>
          </a:p>
        </c:txPr>
        <c:crossAx val="1311332415"/>
        <c:crosses val="max"/>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legend>
    <c:plotVisOnly val="1"/>
    <c:dispBlanksAs val="gap"/>
    <c:showDLblsOverMax val="0"/>
    <c:extLst>
      <c:ext uri="{0b15fc19-7d7d-44ad-8c2d-2c3a37ce22c3}">
        <chartProps xmlns="https://web.wps.cn/et/2018/main" chartId="{e75533ee-8bd8-4576-989e-8b74ef80f81d}"/>
      </c:ext>
    </c:extLst>
  </c:chart>
  <c:spPr>
    <a:solidFill>
      <a:schemeClr val="bg1"/>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GB" sz="1200"/>
              <a:t>Revenue recovery comparison (Year</a:t>
            </a:r>
            <a:r>
              <a:rPr lang="en-GB" sz="1200" baseline="0"/>
              <a:t> 2 forecast)</a:t>
            </a:r>
            <a:endParaRPr lang="en-GB" sz="1200"/>
          </a:p>
        </c:rich>
      </c:tx>
      <c:layout>
        <c:manualLayout>
          <c:xMode val="edge"/>
          <c:yMode val="edge"/>
          <c:x val="0.271418628331939"/>
          <c:y val="0.0742764279458928"/>
        </c:manualLayout>
      </c:layout>
      <c:overlay val="0"/>
      <c:spPr>
        <a:noFill/>
        <a:ln>
          <a:noFill/>
        </a:ln>
        <a:effectLst/>
      </c:spPr>
    </c:title>
    <c:autoTitleDeleted val="0"/>
    <c:plotArea>
      <c:layout>
        <c:manualLayout>
          <c:layoutTarget val="inner"/>
          <c:xMode val="edge"/>
          <c:yMode val="edge"/>
          <c:x val="0.144578420718109"/>
          <c:y val="0.17366268406027"/>
          <c:w val="0.743994374322802"/>
          <c:h val="0.627129052725741"/>
        </c:manualLayout>
      </c:layout>
      <c:barChart>
        <c:barDir val="col"/>
        <c:grouping val="clustered"/>
        <c:varyColors val="0"/>
        <c:ser>
          <c:idx val="0"/>
          <c:order val="1"/>
          <c:tx>
            <c:strRef>
              <c:f>"New Rates (Dashboard)"</c:f>
              <c:strCache>
                <c:ptCount val="1"/>
                <c:pt idx="0">
                  <c:v>New Rates (Dashboard)</c:v>
                </c:pt>
              </c:strCache>
            </c:strRef>
          </c:tx>
          <c:spPr>
            <a:solidFill>
              <a:srgbClr val="7030A0"/>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90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2">
                          <a:lumMod val="35000"/>
                          <a:lumOff val="65000"/>
                        </a:schemeClr>
                      </a:solidFill>
                      <a:prstDash val="solid"/>
                      <a:round/>
                    </a:ln>
                    <a:effectLst/>
                  </c:spPr>
                </c15:leaderLines>
              </c:ext>
            </c:extLst>
          </c:dLbls>
          <c:val>
            <c:numRef>
              <c:f>'Revenue forecasts (Year 2)'!$I$341</c:f>
              <c:numCache>
                <c:formatCode>_-* #,##0_-;\-* #,##0_-;_-* "-"??_-;_-@_-</c:formatCode>
                <c:ptCount val="1"/>
                <c:pt idx="0">
                  <c:v>1923312803.45914</c:v>
                </c:pt>
              </c:numCache>
            </c:numRef>
          </c:val>
        </c:ser>
        <c:ser>
          <c:idx val="2"/>
          <c:order val="2"/>
          <c:tx>
            <c:strRef>
              <c:f>"Existing Rates"</c:f>
              <c:strCache>
                <c:ptCount val="1"/>
                <c:pt idx="0">
                  <c:v>Existing Rates</c:v>
                </c:pt>
              </c:strCache>
            </c:strRef>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2">
                          <a:lumMod val="35000"/>
                          <a:lumOff val="65000"/>
                        </a:schemeClr>
                      </a:solidFill>
                      <a:prstDash val="solid"/>
                      <a:round/>
                    </a:ln>
                    <a:effectLst/>
                  </c:spPr>
                </c15:leaderLines>
              </c:ext>
            </c:extLst>
          </c:dLbls>
          <c:cat>
            <c:strRef>
              <c:f>'Revenue forecasts (Year 2)'!$H$341</c:f>
              <c:strCache>
                <c:ptCount val="1"/>
                <c:pt idx="0" c:formatCode="_-* #,##0_-;\-* #,##0_-;_-* &quot;-&quot;??_-;_-@_-">
                  <c:v>Total</c:v>
                </c:pt>
              </c:strCache>
            </c:strRef>
          </c:cat>
          <c:val>
            <c:numRef>
              <c:f>'Revenue forecasts (Year 2)'!$I$161</c:f>
              <c:numCache>
                <c:formatCode>_-* #,##0_-;\-* #,##0_-;_-* "-"??_-;_-@_-</c:formatCode>
                <c:ptCount val="1"/>
                <c:pt idx="0">
                  <c:v>1713724319.2187</c:v>
                </c:pt>
              </c:numCache>
            </c:numRef>
          </c:val>
        </c:ser>
        <c:ser>
          <c:idx val="3"/>
          <c:order val="3"/>
          <c:tx>
            <c:strRef>
              <c:f>"CTS net of subsidy"</c:f>
              <c:strCache>
                <c:ptCount val="1"/>
                <c:pt idx="0">
                  <c:v>CTS net of subsidy</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2">
                          <a:lumMod val="35000"/>
                          <a:lumOff val="65000"/>
                        </a:schemeClr>
                      </a:solidFill>
                      <a:prstDash val="solid"/>
                      <a:round/>
                    </a:ln>
                    <a:effectLst/>
                  </c:spPr>
                </c15:leaderLines>
              </c:ext>
            </c:extLst>
          </c:dLbls>
          <c:cat>
            <c:strRef>
              <c:f>'Revenue forecasts (Year 2)'!$H$341</c:f>
              <c:strCache>
                <c:ptCount val="1"/>
                <c:pt idx="0" c:formatCode="_-* #,##0_-;\-* #,##0_-;_-* &quot;-&quot;??_-;_-@_-">
                  <c:v>Total</c:v>
                </c:pt>
              </c:strCache>
            </c:strRef>
          </c:cat>
          <c:val>
            <c:numRef>
              <c:f>'Revenue forecasts (Year 2)'!$I$302</c:f>
              <c:numCache>
                <c:formatCode>_-* #,##0_-;\-* #,##0_-;_-* "-"??_-;_-@_-</c:formatCode>
                <c:ptCount val="1"/>
                <c:pt idx="0">
                  <c:v>2227899302.3368</c:v>
                </c:pt>
              </c:numCache>
            </c:numRef>
          </c:val>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1"/>
                <c:order val="0"/>
                <c:tx>
                  <c:strRef>
                    <c:extLst>
                      <c:ext uri="{02D57815-91ED-43cb-92C2-25804820EDAC}">
                        <c15:formulaRef>
                          <c15:sqref>"New Rates (Test Inputs)"</c15:sqref>
                        </c15:formulaRef>
                      </c:ext>
                    </c:extLst>
                    <c:strCache>
                      <c:ptCount val="1"/>
                      <c:pt idx="0">
                        <c:v>New Rates (Test Inputs)</c:v>
                      </c:pt>
                    </c:strCache>
                  </c:strRef>
                </c:tx>
                <c:spPr>
                  <a:pattFill prst="pct40">
                    <a:fgClr>
                      <a:srgbClr val="7030A0"/>
                    </a:fgClr>
                    <a:bgClr>
                      <a:schemeClr val="bg1"/>
                    </a:bgClr>
                  </a:pattFill>
                </c:spPr>
                <c:invertIfNegative val="0"/>
                <c:dLbls>
                  <c:spPr>
                    <a:noFill/>
                    <a:ln>
                      <a:noFill/>
                    </a:ln>
                    <a:effectLst/>
                  </c:spPr>
                  <c:txPr>
                    <a:bodyPr rot="0" spcFirstLastPara="0" vertOverflow="ellipsis" vert="horz" wrap="square" lIns="38100" tIns="19050" rIns="38100" bIns="19050" anchor="ctr" anchorCtr="1">
                      <a:spAutoFit/>
                    </a:bodyPr>
                    <a:lstStyle/>
                    <a:p>
                      <a:pPr>
                        <a:defRPr lang="en-US" sz="900" b="1" i="0" u="none" strike="noStrike" kern="1200" baseline="0">
                          <a:solidFill>
                            <a:schemeClr val="tx1"/>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ext>
                  </c:extLst>
                </c:dLbls>
                <c:val>
                  <c:numRef>
                    <c:extLst>
                      <c:ext uri="{02D57815-91ED-43cb-92C2-25804820EDAC}">
                        <c15:formulaRef>
                          <c15:sqref>'Revenue forecasts (Year 2)'!$I$635</c15:sqref>
                        </c15:formulaRef>
                      </c:ext>
                    </c:extLst>
                    <c:numCache>
                      <c:formatCode>_-* #,##0_-;\-* #,##0_-;_-* "-"??_-;_-@_-</c:formatCode>
                      <c:ptCount val="1"/>
                      <c:pt idx="0">
                        <c:v>0</c:v>
                      </c:pt>
                    </c:numCache>
                  </c:numRef>
                </c:val>
              </c15:ser>
            </c15:filteredBarSeries>
          </c:ext>
        </c:extLst>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prstDash val="solid"/>
            <a:round/>
          </a:ln>
          <a:effectLst/>
        </c:spPr>
        <c:txPr>
          <a:bodyPr rot="-6000000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prstDash val="solid"/>
              <a:round/>
            </a:ln>
            <a:effectLst/>
          </c:spPr>
        </c:majorGridlines>
        <c:title>
          <c:tx>
            <c:rich>
              <a:bodyPr rot="-5400000" spcFirstLastPara="1" vertOverflow="ellipsis" vert="horz" wrap="square" anchor="ctr" anchorCtr="1"/>
              <a:lstStyle/>
              <a:p>
                <a:pPr>
                  <a:defRPr lang="en-US" sz="1050" b="1" i="0" u="none" strike="noStrike" kern="1200" baseline="0">
                    <a:solidFill>
                      <a:schemeClr val="tx2"/>
                    </a:solidFill>
                    <a:latin typeface="+mn-lt"/>
                    <a:ea typeface="+mn-ea"/>
                    <a:cs typeface="+mn-cs"/>
                  </a:defRPr>
                </a:pPr>
                <a:r>
                  <a:rPr lang="en-GB" sz="1050"/>
                  <a:t>Revenues in Rand</a:t>
                </a:r>
                <a:endParaRPr lang="en-GB" sz="1050"/>
              </a:p>
            </c:rich>
          </c:tx>
          <c:layout>
            <c:manualLayout>
              <c:xMode val="edge"/>
              <c:yMode val="edge"/>
              <c:x val="0.0107042409172538"/>
              <c:y val="0.3428668667056"/>
            </c:manualLayout>
          </c:layout>
          <c:overlay val="0"/>
          <c:spPr>
            <a:noFill/>
            <a:ln>
              <a:noFill/>
            </a:ln>
            <a:effectLst/>
          </c:spPr>
        </c:title>
        <c:numFmt formatCode="#,##0" sourceLinked="0"/>
        <c:majorTickMark val="none"/>
        <c:minorTickMark val="none"/>
        <c:tickLblPos val="nextTo"/>
        <c:spPr>
          <a:noFill/>
          <a:ln w="9525" cap="flat" cmpd="sng" algn="ctr">
            <a:noFill/>
            <a:prstDash val="solid"/>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legend>
    <c:plotVisOnly val="1"/>
    <c:dispBlanksAs val="gap"/>
    <c:showDLblsOverMax val="0"/>
    <c:extLst>
      <c:ext uri="{0b15fc19-7d7d-44ad-8c2d-2c3a37ce22c3}">
        <chartProps xmlns="https://web.wps.cn/et/2018/main" chartId="{c87c37ff-958b-47fb-b16a-e2b818697e97}"/>
      </c:ext>
    </c:extLst>
  </c:chart>
  <c:spPr>
    <a:ln w="9525" cap="flat" cmpd="sng" algn="ctr">
      <a:solidFill>
        <a:schemeClr val="tx2">
          <a:lumMod val="20000"/>
          <a:lumOff val="80000"/>
        </a:schemeClr>
      </a:solidFill>
      <a:prstDash val="solid"/>
      <a:round/>
    </a:ln>
  </c:spPr>
  <c:txPr>
    <a:bodyPr/>
    <a:lstStyle/>
    <a:p>
      <a:pPr>
        <a:defRPr lang="en-US"/>
      </a:pPr>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1" i="0" u="none" strike="noStrike" kern="1200" baseline="0">
                <a:solidFill>
                  <a:schemeClr val="tx2"/>
                </a:solidFill>
                <a:latin typeface="+mn-lt"/>
                <a:ea typeface="+mn-ea"/>
                <a:cs typeface="+mn-cs"/>
              </a:defRPr>
            </a:pPr>
            <a:r>
              <a:rPr lang="en-GB" sz="1200"/>
              <a:t>Comparison of</a:t>
            </a:r>
            <a:r>
              <a:rPr lang="en-GB" sz="1200" baseline="0"/>
              <a:t> </a:t>
            </a:r>
            <a:r>
              <a:rPr lang="en-GB" sz="1200"/>
              <a:t>revenue and cost structure </a:t>
            </a:r>
            <a:br>
              <a:rPr lang="en-GB" sz="1200"/>
            </a:br>
            <a:r>
              <a:rPr lang="en-GB" sz="1200"/>
              <a:t>(Year</a:t>
            </a:r>
            <a:r>
              <a:rPr lang="en-GB" sz="1200" baseline="0"/>
              <a:t> 2 forecast)</a:t>
            </a:r>
            <a:endParaRPr lang="en-GB" sz="1200"/>
          </a:p>
        </c:rich>
      </c:tx>
      <c:layout/>
      <c:overlay val="0"/>
      <c:spPr>
        <a:noFill/>
        <a:ln>
          <a:noFill/>
        </a:ln>
        <a:effectLst/>
      </c:spPr>
    </c:title>
    <c:autoTitleDeleted val="0"/>
    <c:plotArea>
      <c:layout/>
      <c:barChart>
        <c:barDir val="col"/>
        <c:grouping val="percentStacked"/>
        <c:varyColors val="0"/>
        <c:ser>
          <c:idx val="0"/>
          <c:order val="0"/>
          <c:tx>
            <c:strRef>
              <c:f>'Summary Charts (Year 2)'!$AC$192</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dLbls>
            <c:delete val="1"/>
          </c:dLbls>
          <c:cat>
            <c:strRef>
              <c:f>'Summary Charts (Year 2)'!$AB$193:$AB$196</c:f>
              <c:strCache>
                <c:ptCount val="4"/>
                <c:pt idx="0">
                  <c:v>New Rates (Test Inputs)</c:v>
                </c:pt>
                <c:pt idx="1">
                  <c:v>New Rates (Dashboard)</c:v>
                </c:pt>
                <c:pt idx="2">
                  <c:v>BAU Rates</c:v>
                </c:pt>
                <c:pt idx="3">
                  <c:v>CTS results</c:v>
                </c:pt>
              </c:strCache>
            </c:strRef>
          </c:cat>
          <c:val>
            <c:numRef>
              <c:f>'Summary Charts (Year 2)'!$AC$193:$AC$196</c:f>
              <c:numCache>
                <c:formatCode>_-* #,##0_-;\-* #,##0_-;_-* "-"??_-;_-@_-</c:formatCode>
                <c:ptCount val="4"/>
                <c:pt idx="0">
                  <c:v>0</c:v>
                </c:pt>
                <c:pt idx="1">
                  <c:v>1535033116.26227</c:v>
                </c:pt>
                <c:pt idx="2">
                  <c:v>1442370326.62108</c:v>
                </c:pt>
                <c:pt idx="3">
                  <c:v>1715235719.25352</c:v>
                </c:pt>
              </c:numCache>
            </c:numRef>
          </c:val>
        </c:ser>
        <c:ser>
          <c:idx val="1"/>
          <c:order val="1"/>
          <c:tx>
            <c:strRef>
              <c:f>'Summary Charts (Year 2)'!$AD$192</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dLbls>
            <c:delete val="1"/>
          </c:dLbls>
          <c:cat>
            <c:strRef>
              <c:f>'Summary Charts (Year 2)'!$AB$193:$AB$196</c:f>
              <c:strCache>
                <c:ptCount val="4"/>
                <c:pt idx="0">
                  <c:v>New Rates (Test Inputs)</c:v>
                </c:pt>
                <c:pt idx="1">
                  <c:v>New Rates (Dashboard)</c:v>
                </c:pt>
                <c:pt idx="2">
                  <c:v>BAU Rates</c:v>
                </c:pt>
                <c:pt idx="3">
                  <c:v>CTS results</c:v>
                </c:pt>
              </c:strCache>
            </c:strRef>
          </c:cat>
          <c:val>
            <c:numRef>
              <c:f>'Summary Charts (Year 2)'!$AD$193:$AD$196</c:f>
              <c:numCache>
                <c:formatCode>_-* #,##0_-;\-* #,##0_-;_-* "-"??_-;_-@_-</c:formatCode>
                <c:ptCount val="4"/>
                <c:pt idx="0">
                  <c:v>0</c:v>
                </c:pt>
                <c:pt idx="1">
                  <c:v>187811362.653603</c:v>
                </c:pt>
                <c:pt idx="2">
                  <c:v>96265914.4512589</c:v>
                </c:pt>
                <c:pt idx="3">
                  <c:v>538581947.629166</c:v>
                </c:pt>
              </c:numCache>
            </c:numRef>
          </c:val>
        </c:ser>
        <c:ser>
          <c:idx val="2"/>
          <c:order val="2"/>
          <c:tx>
            <c:strRef>
              <c:f>'Summary Charts (Year 2)'!$AE$192</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dLbls>
            <c:delete val="1"/>
          </c:dLbls>
          <c:cat>
            <c:strRef>
              <c:f>'Summary Charts (Year 2)'!$AB$193:$AB$196</c:f>
              <c:strCache>
                <c:ptCount val="4"/>
                <c:pt idx="0">
                  <c:v>New Rates (Test Inputs)</c:v>
                </c:pt>
                <c:pt idx="1">
                  <c:v>New Rates (Dashboard)</c:v>
                </c:pt>
                <c:pt idx="2">
                  <c:v>BAU Rates</c:v>
                </c:pt>
                <c:pt idx="3">
                  <c:v>CTS results</c:v>
                </c:pt>
              </c:strCache>
            </c:strRef>
          </c:cat>
          <c:val>
            <c:numRef>
              <c:f>'Summary Charts (Year 2)'!$AE$193:$AE$196</c:f>
              <c:numCache>
                <c:formatCode>_-* #,##0_-;\-* #,##0_-;_-* "-"??_-;_-@_-</c:formatCode>
                <c:ptCount val="4"/>
                <c:pt idx="0">
                  <c:v>0</c:v>
                </c:pt>
                <c:pt idx="1">
                  <c:v>200468324.543274</c:v>
                </c:pt>
                <c:pt idx="2">
                  <c:v>175088078.146361</c:v>
                </c:pt>
                <c:pt idx="3">
                  <c:v>99826462.4541166</c:v>
                </c:pt>
              </c:numCache>
            </c:numRef>
          </c:val>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782762256"/>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legend>
    <c:plotVisOnly val="1"/>
    <c:dispBlanksAs val="gap"/>
    <c:showDLblsOverMax val="0"/>
    <c:extLst>
      <c:ext uri="{0b15fc19-7d7d-44ad-8c2d-2c3a37ce22c3}">
        <chartProps xmlns="https://web.wps.cn/et/2018/main" chartId="{a81a5777-5ada-4983-8b62-c15597b9d14d}"/>
      </c:ext>
    </c:extLst>
  </c:chart>
  <c:spPr>
    <a:solidFill>
      <a:schemeClr val="bg1"/>
    </a:solidFill>
    <a:ln w="9525" cap="flat" cmpd="sng" algn="ctr">
      <a:solidFill>
        <a:schemeClr val="tx2">
          <a:lumMod val="20000"/>
          <a:lumOff val="80000"/>
        </a:schemeClr>
      </a:solidFill>
      <a:round/>
    </a:ln>
    <a:effectLst/>
  </c:spPr>
  <c:txPr>
    <a:bodyPr/>
    <a:lstStyle/>
    <a:p>
      <a:pPr>
        <a:defRPr lang="en-US"/>
      </a:pPr>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1" i="0" u="none" strike="noStrike" kern="1200" baseline="0">
                <a:solidFill>
                  <a:schemeClr val="tx2"/>
                </a:solidFill>
                <a:latin typeface="+mn-lt"/>
                <a:ea typeface="+mn-ea"/>
                <a:cs typeface="+mn-cs"/>
              </a:defRPr>
            </a:pPr>
            <a:r>
              <a:rPr lang="en-GB" sz="1200"/>
              <a:t>Delta </a:t>
            </a:r>
            <a:r>
              <a:rPr lang="en-GB" sz="1200" u="sng"/>
              <a:t>BAU</a:t>
            </a:r>
            <a:r>
              <a:rPr lang="en-GB" sz="1200"/>
              <a:t> Revenues - Costs (Rand)</a:t>
            </a:r>
            <a:endParaRPr lang="en-GB" sz="1200"/>
          </a:p>
        </c:rich>
      </c:tx>
      <c:layout>
        <c:manualLayout>
          <c:xMode val="edge"/>
          <c:yMode val="edge"/>
          <c:x val="0.777433626530394"/>
          <c:y val="0.0293060252713856"/>
        </c:manualLayout>
      </c:layout>
      <c:overlay val="0"/>
      <c:spPr>
        <a:noFill/>
        <a:ln>
          <a:noFill/>
        </a:ln>
        <a:effectLst/>
      </c:spPr>
    </c:title>
    <c:autoTitleDeleted val="0"/>
    <c:plotArea>
      <c:layout>
        <c:manualLayout>
          <c:layoutTarget val="inner"/>
          <c:xMode val="edge"/>
          <c:yMode val="edge"/>
          <c:x val="0.0927269137229406"/>
          <c:y val="0.17366279258817"/>
          <c:w val="0.855276558080134"/>
          <c:h val="0.447472324633895"/>
        </c:manualLayout>
      </c:layout>
      <c:barChart>
        <c:barDir val="col"/>
        <c:grouping val="clustered"/>
        <c:varyColors val="0"/>
        <c:ser>
          <c:idx val="3"/>
          <c:order val="0"/>
          <c:tx>
            <c:strRef>
              <c:f>'Revenue forecasts (Year 2)'!$N$129:$N$132</c:f>
              <c:strCache>
                <c:ptCount val="1"/>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elete val="1"/>
          </c:dLbls>
          <c:cat>
            <c:strRef>
              <c:f>'Revenue forecasts (Year 2)'!$H$135:$H$159</c:f>
              <c:strCache>
                <c:ptCount val="25"/>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pt idx="20">
                  <c:v/>
                </c:pt>
                <c:pt idx="21">
                  <c:v/>
                </c:pt>
                <c:pt idx="22">
                  <c:v/>
                </c:pt>
                <c:pt idx="23">
                  <c:v/>
                </c:pt>
                <c:pt idx="24">
                  <c:v/>
                </c:pt>
              </c:strCache>
            </c:strRef>
          </c:cat>
          <c:val>
            <c:numRef>
              <c:f>'Revenue forecasts (Year 2)'!$N$135:$N$159</c:f>
              <c:numCache>
                <c:formatCode>_-* #,##0_-;\-* #,##0_-;_-* "-"??_-;_-@_-</c:formatCode>
                <c:ptCount val="25"/>
                <c:pt idx="0">
                  <c:v>106859005.622209</c:v>
                </c:pt>
                <c:pt idx="1">
                  <c:v>-220750286.774787</c:v>
                </c:pt>
                <c:pt idx="2">
                  <c:v>-14618140.1932428</c:v>
                </c:pt>
                <c:pt idx="3">
                  <c:v>-32889226.5568579</c:v>
                </c:pt>
                <c:pt idx="4">
                  <c:v>-93917272.9181439</c:v>
                </c:pt>
                <c:pt idx="5">
                  <c:v>-75908753.3127857</c:v>
                </c:pt>
                <c:pt idx="6">
                  <c:v>-125963091.108777</c:v>
                </c:pt>
                <c:pt idx="7">
                  <c:v>-13560366.4894869</c:v>
                </c:pt>
                <c:pt idx="8">
                  <c:v>-164890.119282304</c:v>
                </c:pt>
                <c:pt idx="9">
                  <c:v>0</c:v>
                </c:pt>
                <c:pt idx="10">
                  <c:v>0</c:v>
                </c:pt>
                <c:pt idx="11">
                  <c:v>-30845139.861258</c:v>
                </c:pt>
                <c:pt idx="12">
                  <c:v>0</c:v>
                </c:pt>
                <c:pt idx="13">
                  <c:v>-12416821.4056922</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c14:spPr>
              </c14:invertSolidFillFmt>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1050" b="1" i="0" u="none" strike="noStrike" kern="1200" baseline="0">
                    <a:solidFill>
                      <a:schemeClr val="tx2"/>
                    </a:solidFill>
                    <a:latin typeface="+mn-lt"/>
                    <a:ea typeface="+mn-ea"/>
                    <a:cs typeface="+mn-cs"/>
                  </a:defRPr>
                </a:pPr>
                <a:r>
                  <a:rPr lang="en-GB" sz="1050"/>
                  <a:t>Revenues</a:t>
                </a:r>
                <a:r>
                  <a:rPr lang="en-GB" sz="1050" baseline="0"/>
                  <a:t> in Rand</a:t>
                </a:r>
                <a:endParaRPr lang="en-GB" sz="1050"/>
              </a:p>
            </c:rich>
          </c:tx>
          <c:layout>
            <c:manualLayout>
              <c:xMode val="edge"/>
              <c:yMode val="edge"/>
              <c:x val="0.0184797426530507"/>
              <c:y val="0.115351953198717"/>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majorUnit val="400000000"/>
        <c:dispUnits>
          <c:builtInUnit val="millions"/>
          <c:dispUnitsLbl>
            <c:layout/>
            <c:spPr>
              <a:noFill/>
              <a:ln>
                <a:noFill/>
              </a:ln>
              <a:effectLst/>
            </c:spPr>
            <c:txPr>
              <a:bodyPr rot="-5400000" spcFirstLastPara="1" vertOverflow="ellipsis" vert="horz" wrap="square" anchor="ctr" anchorCtr="1">
                <a:spAutoFit/>
              </a:bodyPr>
              <a:lstStyle/>
              <a:p>
                <a:pPr>
                  <a:defRPr lang="en-US" sz="1050" b="1" i="0" u="none" strike="noStrike" kern="1200" baseline="0">
                    <a:solidFill>
                      <a:schemeClr val="tx2"/>
                    </a:solidFill>
                    <a:latin typeface="+mn-lt"/>
                    <a:ea typeface="+mn-ea"/>
                    <a:cs typeface="+mn-cs"/>
                  </a:defRPr>
                </a:pPr>
              </a:p>
            </c:txPr>
          </c:dispUnitsLbl>
        </c:dispUnits>
      </c:valAx>
      <c:spPr>
        <a:noFill/>
        <a:ln>
          <a:noFill/>
        </a:ln>
        <a:effectLst/>
      </c:spPr>
    </c:plotArea>
    <c:plotVisOnly val="1"/>
    <c:dispBlanksAs val="gap"/>
    <c:showDLblsOverMax val="0"/>
    <c:extLst>
      <c:ext uri="{0b15fc19-7d7d-44ad-8c2d-2c3a37ce22c3}">
        <chartProps xmlns="https://web.wps.cn/et/2018/main" chartId="{2d898e70-3cbf-4af5-937a-6806bba7fe3e}"/>
      </c:ext>
    </c:extLst>
  </c:chart>
  <c:spPr>
    <a:solidFill>
      <a:schemeClr val="accent6">
        <a:lumMod val="20000"/>
        <a:lumOff val="80000"/>
      </a:schemeClr>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userShapes r:id="rId1"/>
</c:chartSpace>
</file>

<file path=xl/charts/chart35.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1" i="0" u="none" strike="noStrike" kern="1200" baseline="0">
                <a:solidFill>
                  <a:schemeClr val="tx2"/>
                </a:solidFill>
                <a:latin typeface="+mn-lt"/>
                <a:ea typeface="+mn-ea"/>
                <a:cs typeface="+mn-cs"/>
              </a:defRPr>
            </a:pPr>
            <a:r>
              <a:rPr lang="en-GB" sz="1200"/>
              <a:t>Delta </a:t>
            </a:r>
            <a:r>
              <a:rPr lang="en-GB" sz="1200" u="sng"/>
              <a:t>New</a:t>
            </a:r>
            <a:r>
              <a:rPr lang="en-GB" sz="1200"/>
              <a:t> Revenues - Costs (Rand)</a:t>
            </a:r>
            <a:endParaRPr lang="en-GB" sz="1200"/>
          </a:p>
        </c:rich>
      </c:tx>
      <c:layout>
        <c:manualLayout>
          <c:xMode val="edge"/>
          <c:yMode val="edge"/>
          <c:x val="0.777433626530394"/>
          <c:y val="0.0293060252713856"/>
        </c:manualLayout>
      </c:layout>
      <c:overlay val="0"/>
      <c:spPr>
        <a:noFill/>
        <a:ln>
          <a:noFill/>
        </a:ln>
        <a:effectLst/>
      </c:spPr>
    </c:title>
    <c:autoTitleDeleted val="0"/>
    <c:plotArea>
      <c:layout>
        <c:manualLayout>
          <c:layoutTarget val="inner"/>
          <c:xMode val="edge"/>
          <c:yMode val="edge"/>
          <c:x val="0.0927269137229406"/>
          <c:y val="0.17366279258817"/>
          <c:w val="0.855276558080134"/>
          <c:h val="0.447472324633895"/>
        </c:manualLayout>
      </c:layout>
      <c:barChart>
        <c:barDir val="col"/>
        <c:grouping val="clustered"/>
        <c:varyColors val="0"/>
        <c:ser>
          <c:idx val="3"/>
          <c:order val="0"/>
          <c:tx>
            <c:strRef>
              <c:f>'Revenue forecasts (Year 2)'!$N$129:$N$132</c:f>
              <c:strCache>
                <c:ptCount val="1"/>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elete val="1"/>
          </c:dLbls>
          <c:cat>
            <c:strRef>
              <c:f>'Revenue forecasts (Year 2)'!$H$315:$H$340</c:f>
              <c:strCache>
                <c:ptCount val="26"/>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pt idx="20">
                  <c:v/>
                </c:pt>
                <c:pt idx="21">
                  <c:v/>
                </c:pt>
                <c:pt idx="22">
                  <c:v/>
                </c:pt>
                <c:pt idx="23">
                  <c:v/>
                </c:pt>
                <c:pt idx="24">
                  <c:v/>
                </c:pt>
              </c:strCache>
            </c:strRef>
          </c:cat>
          <c:val>
            <c:numRef>
              <c:f>'Revenue forecasts (Year 2)'!$P$315:$P$340</c:f>
              <c:numCache>
                <c:formatCode>_-* #,##0_-;\-* #,##0_-;_-* "-"??_-;_-@_-</c:formatCode>
                <c:ptCount val="26"/>
                <c:pt idx="0">
                  <c:v>107369213.062992</c:v>
                </c:pt>
                <c:pt idx="1">
                  <c:v>-150666355.058954</c:v>
                </c:pt>
                <c:pt idx="2">
                  <c:v>-7619950.83462828</c:v>
                </c:pt>
                <c:pt idx="3">
                  <c:v>-25630848.9454844</c:v>
                </c:pt>
                <c:pt idx="4">
                  <c:v>-74946063.8489462</c:v>
                </c:pt>
                <c:pt idx="5">
                  <c:v>-54225082.9903406</c:v>
                </c:pt>
                <c:pt idx="6">
                  <c:v>-55454521.6084243</c:v>
                </c:pt>
                <c:pt idx="7">
                  <c:v>-6176124.23109251</c:v>
                </c:pt>
                <c:pt idx="8">
                  <c:v>-142179.868915337</c:v>
                </c:pt>
                <c:pt idx="9">
                  <c:v>0</c:v>
                </c:pt>
                <c:pt idx="10">
                  <c:v>0</c:v>
                </c:pt>
                <c:pt idx="11">
                  <c:v>-26291784.2603533</c:v>
                </c:pt>
                <c:pt idx="12">
                  <c:v>0</c:v>
                </c:pt>
                <c:pt idx="13">
                  <c:v>-10802800.293511</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c14:spPr>
              </c14:invertSolidFillFmt>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sz="1050"/>
                  <a:t>Revenues</a:t>
                </a:r>
                <a:r>
                  <a:rPr lang="en-GB" sz="1050" baseline="0"/>
                  <a:t> in Rand</a:t>
                </a:r>
                <a:endParaRPr lang="en-GB" sz="1050"/>
              </a:p>
            </c:rich>
          </c:tx>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majorUnit val="400000000"/>
      </c:valAx>
      <c:spPr>
        <a:noFill/>
        <a:ln>
          <a:noFill/>
        </a:ln>
        <a:effectLst/>
      </c:spPr>
    </c:plotArea>
    <c:plotVisOnly val="1"/>
    <c:dispBlanksAs val="gap"/>
    <c:showDLblsOverMax val="0"/>
    <c:extLst>
      <c:ext uri="{0b15fc19-7d7d-44ad-8c2d-2c3a37ce22c3}">
        <chartProps xmlns="https://web.wps.cn/et/2018/main" chartId="{30ed7b29-e641-4195-8d67-d6c6a7e34661}"/>
      </c:ext>
    </c:extLst>
  </c:chart>
  <c:spPr>
    <a:solidFill>
      <a:schemeClr val="accent4">
        <a:lumMod val="20000"/>
        <a:lumOff val="80000"/>
      </a:schemeClr>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userShapes r:id="rId1"/>
</c:chartSpace>
</file>

<file path=xl/charts/chart36.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1" i="0" u="none" strike="noStrike" kern="1200" baseline="0">
                <a:solidFill>
                  <a:schemeClr val="tx2"/>
                </a:solidFill>
                <a:latin typeface="+mn-lt"/>
                <a:ea typeface="+mn-ea"/>
                <a:cs typeface="+mn-cs"/>
              </a:defRPr>
            </a:pPr>
            <a:r>
              <a:rPr lang="en-GB" sz="1200"/>
              <a:t>Delta </a:t>
            </a:r>
            <a:r>
              <a:rPr lang="en-GB" sz="1200" u="sng"/>
              <a:t>BAU</a:t>
            </a:r>
            <a:r>
              <a:rPr lang="en-GB" sz="1200"/>
              <a:t> Revenues - Costs (%)</a:t>
            </a:r>
            <a:endParaRPr lang="en-GB" sz="1200"/>
          </a:p>
        </c:rich>
      </c:tx>
      <c:layout>
        <c:manualLayout>
          <c:xMode val="edge"/>
          <c:yMode val="edge"/>
          <c:x val="0.788617896003828"/>
          <c:y val="0.0476311238549578"/>
        </c:manualLayout>
      </c:layout>
      <c:overlay val="0"/>
      <c:spPr>
        <a:noFill/>
        <a:ln>
          <a:noFill/>
        </a:ln>
        <a:effectLst/>
      </c:spPr>
    </c:title>
    <c:autoTitleDeleted val="0"/>
    <c:plotArea>
      <c:layout>
        <c:manualLayout>
          <c:layoutTarget val="inner"/>
          <c:xMode val="edge"/>
          <c:yMode val="edge"/>
          <c:x val="0.0902790547065184"/>
          <c:y val="0.249182231224254"/>
          <c:w val="0.855276558080134"/>
          <c:h val="0.447472324633895"/>
        </c:manualLayout>
      </c:layout>
      <c:barChart>
        <c:barDir val="col"/>
        <c:grouping val="clustered"/>
        <c:varyColors val="0"/>
        <c:ser>
          <c:idx val="3"/>
          <c:order val="0"/>
          <c:tx>
            <c:strRef>
              <c:f>'Revenue forecasts (Year 2)'!$N$129:$N$132</c:f>
              <c:strCache>
                <c:ptCount val="1"/>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0.0377807686962745"/>
                </c:manualLayout>
              </c:layout>
              <c:dLblPos val="outEnd"/>
              <c:showLegendKey val="0"/>
              <c:showVal val="1"/>
              <c:showCatName val="0"/>
              <c:showSerName val="0"/>
              <c:showPercent val="0"/>
              <c:showBubbleSize val="0"/>
              <c:extLst>
                <c:ext xmlns:c15="http://schemas.microsoft.com/office/drawing/2012/chart" uri="{CE6537A1-D6FC-4f65-9D91-7224C49458BB}">
                  <c15:layout/>
                </c:ext>
              </c:extLst>
            </c:dLbl>
            <c:dLbl>
              <c:idx val="11"/>
              <c:layout>
                <c:manualLayout>
                  <c:x val="-0.00122392415139662"/>
                  <c:y val="0.0377807686962745"/>
                </c:manualLayout>
              </c:layout>
              <c:dLblPos val="outEnd"/>
              <c:showLegendKey val="0"/>
              <c:showVal val="1"/>
              <c:showCatName val="0"/>
              <c:showSerName val="0"/>
              <c:showPercent val="0"/>
              <c:showBubbleSize val="0"/>
              <c:extLs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lang="en-US" sz="105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cat>
            <c:strRef>
              <c:f>'Revenue forecasts (Year 2)'!$H$135:$H$159</c:f>
              <c:strCache>
                <c:ptCount val="25"/>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pt idx="20">
                  <c:v/>
                </c:pt>
                <c:pt idx="21">
                  <c:v/>
                </c:pt>
                <c:pt idx="22">
                  <c:v/>
                </c:pt>
                <c:pt idx="23">
                  <c:v/>
                </c:pt>
                <c:pt idx="24">
                  <c:v/>
                </c:pt>
              </c:strCache>
            </c:strRef>
          </c:cat>
          <c:val>
            <c:numRef>
              <c:f>'Revenue forecasts (Year 2)'!$O$135:$O$159</c:f>
              <c:numCache>
                <c:formatCode>0%</c:formatCode>
                <c:ptCount val="25"/>
                <c:pt idx="0">
                  <c:v>-1.04062598158</c:v>
                </c:pt>
                <c:pt idx="1">
                  <c:v>-0.278093217940659</c:v>
                </c:pt>
                <c:pt idx="2">
                  <c:v>-0.203482928171251</c:v>
                </c:pt>
                <c:pt idx="3">
                  <c:v>-0.356568449118991</c:v>
                </c:pt>
                <c:pt idx="4">
                  <c:v>-0.377120941963327</c:v>
                </c:pt>
                <c:pt idx="5">
                  <c:v>-0.299788398622757</c:v>
                </c:pt>
                <c:pt idx="6">
                  <c:v>-0.179310845092977</c:v>
                </c:pt>
                <c:pt idx="7">
                  <c:v>-0.183400686962812</c:v>
                </c:pt>
                <c:pt idx="8">
                  <c:v>-0.470331067870295</c:v>
                </c:pt>
                <c:pt idx="9">
                  <c:v>0</c:v>
                </c:pt>
                <c:pt idx="10">
                  <c:v>0</c:v>
                </c:pt>
                <c:pt idx="11">
                  <c:v>-0.453097428704336</c:v>
                </c:pt>
                <c:pt idx="12">
                  <c:v>0</c:v>
                </c:pt>
                <c:pt idx="13">
                  <c:v>-0.484766024400691</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c14:spPr>
              </c14:invertSolidFillFmt>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sz="1050"/>
                  <a:t>%</a:t>
                </a:r>
                <a:r>
                  <a:rPr lang="en-GB" sz="1050" baseline="0"/>
                  <a:t> difference</a:t>
                </a:r>
                <a:endParaRPr lang="en-GB" sz="1050"/>
              </a:p>
            </c:rich>
          </c:tx>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valAx>
      <c:spPr>
        <a:noFill/>
        <a:ln>
          <a:noFill/>
        </a:ln>
        <a:effectLst/>
      </c:spPr>
    </c:plotArea>
    <c:plotVisOnly val="1"/>
    <c:dispBlanksAs val="gap"/>
    <c:showDLblsOverMax val="0"/>
    <c:extLst>
      <c:ext uri="{0b15fc19-7d7d-44ad-8c2d-2c3a37ce22c3}">
        <chartProps xmlns="https://web.wps.cn/et/2018/main" chartId="{66b74614-8864-41eb-b98d-37268a1b906b}"/>
      </c:ext>
    </c:extLst>
  </c:chart>
  <c:spPr>
    <a:solidFill>
      <a:schemeClr val="accent6">
        <a:lumMod val="20000"/>
        <a:lumOff val="80000"/>
      </a:schemeClr>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1" i="0" u="none" strike="noStrike" kern="1200" baseline="0">
                <a:solidFill>
                  <a:schemeClr val="tx2"/>
                </a:solidFill>
                <a:latin typeface="+mn-lt"/>
                <a:ea typeface="+mn-ea"/>
                <a:cs typeface="+mn-cs"/>
              </a:defRPr>
            </a:pPr>
            <a:r>
              <a:rPr lang="en-GB" sz="1200"/>
              <a:t>Delta </a:t>
            </a:r>
            <a:r>
              <a:rPr lang="en-GB" sz="1200" u="sng"/>
              <a:t>New</a:t>
            </a:r>
            <a:r>
              <a:rPr lang="en-GB" sz="1200"/>
              <a:t> Revenues (Dashboard Selection) - Costs (%)</a:t>
            </a:r>
            <a:endParaRPr lang="en-GB" sz="1200"/>
          </a:p>
        </c:rich>
      </c:tx>
      <c:layout>
        <c:manualLayout>
          <c:xMode val="edge"/>
          <c:yMode val="edge"/>
          <c:x val="0.788617896003828"/>
          <c:y val="0.0476311238549578"/>
        </c:manualLayout>
      </c:layout>
      <c:overlay val="0"/>
      <c:spPr>
        <a:noFill/>
        <a:ln>
          <a:noFill/>
        </a:ln>
        <a:effectLst/>
      </c:spPr>
    </c:title>
    <c:autoTitleDeleted val="0"/>
    <c:plotArea>
      <c:layout>
        <c:manualLayout>
          <c:layoutTarget val="inner"/>
          <c:xMode val="edge"/>
          <c:yMode val="edge"/>
          <c:x val="0.0902790547065184"/>
          <c:y val="0.249182231224254"/>
          <c:w val="0.855276558080134"/>
          <c:h val="0.447472324633895"/>
        </c:manualLayout>
      </c:layout>
      <c:barChart>
        <c:barDir val="col"/>
        <c:grouping val="clustered"/>
        <c:varyColors val="0"/>
        <c:ser>
          <c:idx val="3"/>
          <c:order val="0"/>
          <c:tx>
            <c:strRef>
              <c:f>'Revenue forecasts (Year 2)'!$N$129:$N$132</c:f>
              <c:strCache>
                <c:ptCount val="1"/>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0.0377807686962745"/>
                </c:manualLayout>
              </c:layout>
              <c:dLblPos val="outEnd"/>
              <c:showLegendKey val="0"/>
              <c:showVal val="1"/>
              <c:showCatName val="0"/>
              <c:showSerName val="0"/>
              <c:showPercent val="0"/>
              <c:showBubbleSize val="0"/>
              <c:extLst>
                <c:ext xmlns:c15="http://schemas.microsoft.com/office/drawing/2012/chart" uri="{CE6537A1-D6FC-4f65-9D91-7224C49458BB}">
                  <c15:layout/>
                </c:ext>
              </c:extLst>
            </c:dLbl>
            <c:dLbl>
              <c:idx val="11"/>
              <c:layout>
                <c:manualLayout>
                  <c:x val="-0.00122392415139662"/>
                  <c:y val="0.0377807686962745"/>
                </c:manualLayout>
              </c:layout>
              <c:dLblPos val="outEnd"/>
              <c:showLegendKey val="0"/>
              <c:showVal val="1"/>
              <c:showCatName val="0"/>
              <c:showSerName val="0"/>
              <c:showPercent val="0"/>
              <c:showBubbleSize val="0"/>
              <c:extLs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lang="en-US" sz="105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cat>
            <c:strRef>
              <c:f>'Revenue forecasts (Year 2)'!$H$315:$H$340</c:f>
              <c:strCache>
                <c:ptCount val="26"/>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pt idx="20">
                  <c:v/>
                </c:pt>
                <c:pt idx="21">
                  <c:v/>
                </c:pt>
                <c:pt idx="22">
                  <c:v/>
                </c:pt>
                <c:pt idx="23">
                  <c:v/>
                </c:pt>
                <c:pt idx="24">
                  <c:v/>
                </c:pt>
              </c:strCache>
            </c:strRef>
          </c:cat>
          <c:val>
            <c:numRef>
              <c:f>'Revenue forecasts (Year 2)'!$Q$315:$Q$340</c:f>
              <c:numCache>
                <c:formatCode>0%</c:formatCode>
                <c:ptCount val="26"/>
                <c:pt idx="0">
                  <c:v>-1.04559453912723</c:v>
                </c:pt>
                <c:pt idx="1">
                  <c:v>-0.189804018494801</c:v>
                </c:pt>
                <c:pt idx="2">
                  <c:v>-0.106068890286594</c:v>
                </c:pt>
                <c:pt idx="3">
                  <c:v>-0.277876770446243</c:v>
                </c:pt>
                <c:pt idx="4">
                  <c:v>-0.300942833165442</c:v>
                </c:pt>
                <c:pt idx="5">
                  <c:v>-0.21415251977432</c:v>
                </c:pt>
                <c:pt idx="6">
                  <c:v>-0.0789405614478481</c:v>
                </c:pt>
                <c:pt idx="7">
                  <c:v>-0.0835305909783633</c:v>
                </c:pt>
                <c:pt idx="8">
                  <c:v>-0.405552557470832</c:v>
                </c:pt>
                <c:pt idx="9">
                  <c:v>0</c:v>
                </c:pt>
                <c:pt idx="10">
                  <c:v>0</c:v>
                </c:pt>
                <c:pt idx="11">
                  <c:v>-0.386211244234876</c:v>
                </c:pt>
                <c:pt idx="12">
                  <c:v>0</c:v>
                </c:pt>
                <c:pt idx="13">
                  <c:v>-0.421752909184895</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c14:spPr>
              </c14:invertSolidFillFmt>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sz="1050"/>
                  <a:t>%</a:t>
                </a:r>
                <a:r>
                  <a:rPr lang="en-GB" sz="1050" baseline="0"/>
                  <a:t> difference</a:t>
                </a:r>
                <a:endParaRPr lang="en-GB" sz="1050"/>
              </a:p>
            </c:rich>
          </c:tx>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valAx>
      <c:spPr>
        <a:noFill/>
        <a:ln>
          <a:noFill/>
        </a:ln>
        <a:effectLst/>
      </c:spPr>
    </c:plotArea>
    <c:plotVisOnly val="1"/>
    <c:dispBlanksAs val="gap"/>
    <c:showDLblsOverMax val="0"/>
    <c:extLst>
      <c:ext uri="{0b15fc19-7d7d-44ad-8c2d-2c3a37ce22c3}">
        <chartProps xmlns="https://web.wps.cn/et/2018/main" chartId="{0ace0795-d6fe-4e32-96ee-c7e3a9707b53}"/>
      </c:ext>
    </c:extLst>
  </c:chart>
  <c:spPr>
    <a:solidFill>
      <a:schemeClr val="accent4">
        <a:lumMod val="20000"/>
        <a:lumOff val="80000"/>
      </a:schemeClr>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1" i="0" u="none" strike="noStrike" kern="1200" baseline="0">
                <a:solidFill>
                  <a:schemeClr val="tx2"/>
                </a:solidFill>
                <a:latin typeface="+mn-lt"/>
                <a:ea typeface="+mn-ea"/>
                <a:cs typeface="+mn-cs"/>
              </a:defRPr>
            </a:pPr>
            <a:r>
              <a:rPr lang="en-GB" sz="1200"/>
              <a:t>Delta </a:t>
            </a:r>
            <a:r>
              <a:rPr lang="en-GB" sz="1200" u="sng"/>
              <a:t>New</a:t>
            </a:r>
            <a:r>
              <a:rPr lang="en-GB" sz="1200"/>
              <a:t> Revenues (Test</a:t>
            </a:r>
            <a:r>
              <a:rPr lang="en-GB" sz="1200" baseline="0"/>
              <a:t> Rates</a:t>
            </a:r>
            <a:r>
              <a:rPr lang="en-GB" sz="1200"/>
              <a:t>) - Costs (%)</a:t>
            </a:r>
            <a:endParaRPr lang="en-GB" sz="1200"/>
          </a:p>
        </c:rich>
      </c:tx>
      <c:layout>
        <c:manualLayout>
          <c:xMode val="edge"/>
          <c:yMode val="edge"/>
          <c:x val="0.788617896003828"/>
          <c:y val="0.0476311238549578"/>
        </c:manualLayout>
      </c:layout>
      <c:overlay val="0"/>
      <c:spPr>
        <a:noFill/>
        <a:ln>
          <a:noFill/>
        </a:ln>
        <a:effectLst/>
      </c:spPr>
    </c:title>
    <c:autoTitleDeleted val="0"/>
    <c:plotArea>
      <c:layout>
        <c:manualLayout>
          <c:layoutTarget val="inner"/>
          <c:xMode val="edge"/>
          <c:yMode val="edge"/>
          <c:x val="0.0902790547065184"/>
          <c:y val="0.249182231224254"/>
          <c:w val="0.855276558080134"/>
          <c:h val="0.447472324633895"/>
        </c:manualLayout>
      </c:layout>
      <c:barChart>
        <c:barDir val="col"/>
        <c:grouping val="clustered"/>
        <c:varyColors val="0"/>
        <c:ser>
          <c:idx val="3"/>
          <c:order val="0"/>
          <c:tx>
            <c:strRef>
              <c:f>'Revenue forecasts (Year 2)'!$N$129:$N$132</c:f>
              <c:strCache>
                <c:ptCount val="1"/>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0.0377807686962745"/>
                </c:manualLayout>
              </c:layout>
              <c:dLblPos val="outEnd"/>
              <c:showLegendKey val="0"/>
              <c:showVal val="1"/>
              <c:showCatName val="0"/>
              <c:showSerName val="0"/>
              <c:showPercent val="0"/>
              <c:showBubbleSize val="0"/>
              <c:extLst>
                <c:ext xmlns:c15="http://schemas.microsoft.com/office/drawing/2012/chart" uri="{CE6537A1-D6FC-4f65-9D91-7224C49458BB}">
                  <c15:layout/>
                </c:ext>
              </c:extLst>
            </c:dLbl>
            <c:dLbl>
              <c:idx val="11"/>
              <c:layout>
                <c:manualLayout>
                  <c:x val="-0.00122392415139662"/>
                  <c:y val="0.0377807686962745"/>
                </c:manualLayout>
              </c:layout>
              <c:dLblPos val="outEnd"/>
              <c:showLegendKey val="0"/>
              <c:showVal val="1"/>
              <c:showCatName val="0"/>
              <c:showSerName val="0"/>
              <c:showPercent val="0"/>
              <c:showBubbleSize val="0"/>
              <c:extLs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lang="en-US" sz="105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cat>
            <c:strRef>
              <c:f>'Revenue forecasts (Year 2)'!$H$609:$H$633</c:f>
              <c:strCache>
                <c:ptCount val="25"/>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pt idx="20">
                  <c:v/>
                </c:pt>
                <c:pt idx="21">
                  <c:v/>
                </c:pt>
                <c:pt idx="22">
                  <c:v/>
                </c:pt>
                <c:pt idx="23">
                  <c:v/>
                </c:pt>
                <c:pt idx="24">
                  <c:v/>
                </c:pt>
              </c:strCache>
            </c:strRef>
          </c:cat>
          <c:val>
            <c:numRef>
              <c:f>'Revenue forecasts (Year 2)'!$O$609:$O$633</c:f>
              <c:numCache>
                <c:formatCode>0%</c:formatCode>
                <c:ptCount val="25"/>
                <c:pt idx="0">
                  <c:v>-1</c:v>
                </c:pt>
                <c:pt idx="1">
                  <c:v>-1</c:v>
                </c:pt>
                <c:pt idx="2">
                  <c:v>-1</c:v>
                </c:pt>
                <c:pt idx="3">
                  <c:v>-1</c:v>
                </c:pt>
                <c:pt idx="4">
                  <c:v>-1</c:v>
                </c:pt>
                <c:pt idx="5">
                  <c:v>-1</c:v>
                </c:pt>
                <c:pt idx="6">
                  <c:v>-1</c:v>
                </c:pt>
                <c:pt idx="7">
                  <c:v>-1</c:v>
                </c:pt>
                <c:pt idx="8">
                  <c:v>-1</c:v>
                </c:pt>
                <c:pt idx="9">
                  <c:v>0</c:v>
                </c:pt>
                <c:pt idx="10">
                  <c:v>0</c:v>
                </c:pt>
                <c:pt idx="11">
                  <c:v>-1</c:v>
                </c:pt>
                <c:pt idx="12">
                  <c:v>0</c:v>
                </c:pt>
                <c:pt idx="13">
                  <c:v>-1</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c14:spPr>
              </c14:invertSolidFillFmt>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sz="1050"/>
                  <a:t>%</a:t>
                </a:r>
                <a:r>
                  <a:rPr lang="en-GB" sz="1050" baseline="0"/>
                  <a:t> difference</a:t>
                </a:r>
                <a:endParaRPr lang="en-GB" sz="1050"/>
              </a:p>
            </c:rich>
          </c:tx>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valAx>
      <c:spPr>
        <a:noFill/>
        <a:ln>
          <a:noFill/>
        </a:ln>
        <a:effectLst/>
      </c:spPr>
    </c:plotArea>
    <c:plotVisOnly val="1"/>
    <c:dispBlanksAs val="gap"/>
    <c:showDLblsOverMax val="0"/>
    <c:extLst>
      <c:ext uri="{0b15fc19-7d7d-44ad-8c2d-2c3a37ce22c3}">
        <chartProps xmlns="https://web.wps.cn/et/2018/main" chartId="{7ac6d3ca-c1fe-4e94-8569-6d564d203c48}"/>
      </c:ext>
    </c:extLst>
  </c:chart>
  <c:spPr>
    <a:pattFill prst="pct40">
      <a:fgClr>
        <a:schemeClr val="accent4">
          <a:lumMod val="20000"/>
          <a:lumOff val="80000"/>
        </a:schemeClr>
      </a:fgClr>
      <a:bgClr>
        <a:schemeClr val="bg1"/>
      </a:bgClr>
    </a:patt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1" i="0" u="none" strike="noStrike" kern="1200" baseline="0">
                <a:solidFill>
                  <a:schemeClr val="tx2"/>
                </a:solidFill>
                <a:latin typeface="+mn-lt"/>
                <a:ea typeface="+mn-ea"/>
                <a:cs typeface="+mn-cs"/>
              </a:defRPr>
            </a:pPr>
            <a:r>
              <a:rPr lang="en-GB" sz="1200"/>
              <a:t>Delta </a:t>
            </a:r>
            <a:r>
              <a:rPr lang="en-GB" sz="1200" u="sng"/>
              <a:t>New</a:t>
            </a:r>
            <a:r>
              <a:rPr lang="en-GB" sz="1200"/>
              <a:t> Revenues - Costs (Rand)</a:t>
            </a:r>
            <a:endParaRPr lang="en-GB" sz="1200"/>
          </a:p>
        </c:rich>
      </c:tx>
      <c:layout>
        <c:manualLayout>
          <c:xMode val="edge"/>
          <c:yMode val="edge"/>
          <c:x val="0.777433626530394"/>
          <c:y val="0.0293060252713856"/>
        </c:manualLayout>
      </c:layout>
      <c:overlay val="0"/>
      <c:spPr>
        <a:noFill/>
        <a:ln>
          <a:noFill/>
        </a:ln>
        <a:effectLst/>
      </c:spPr>
    </c:title>
    <c:autoTitleDeleted val="0"/>
    <c:plotArea>
      <c:layout>
        <c:manualLayout>
          <c:layoutTarget val="inner"/>
          <c:xMode val="edge"/>
          <c:yMode val="edge"/>
          <c:x val="0.0927269137229406"/>
          <c:y val="0.17366279258817"/>
          <c:w val="0.855276558080134"/>
          <c:h val="0.447472324633895"/>
        </c:manualLayout>
      </c:layout>
      <c:barChart>
        <c:barDir val="col"/>
        <c:grouping val="clustered"/>
        <c:varyColors val="0"/>
        <c:ser>
          <c:idx val="3"/>
          <c:order val="0"/>
          <c:tx>
            <c:strRef>
              <c:f>'Revenue forecasts (Year 2)'!$N$129:$N$132</c:f>
              <c:strCache>
                <c:ptCount val="1"/>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elete val="1"/>
          </c:dLbls>
          <c:cat>
            <c:strRef>
              <c:f>'Revenue forecasts (Year 2)'!$H$609:$H$633</c:f>
              <c:strCache>
                <c:ptCount val="25"/>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pt idx="20">
                  <c:v/>
                </c:pt>
                <c:pt idx="21">
                  <c:v/>
                </c:pt>
                <c:pt idx="22">
                  <c:v/>
                </c:pt>
                <c:pt idx="23">
                  <c:v/>
                </c:pt>
                <c:pt idx="24">
                  <c:v/>
                </c:pt>
              </c:strCache>
            </c:strRef>
          </c:cat>
          <c:val>
            <c:numRef>
              <c:f>'Revenue forecasts (Year 2)'!$N$609:$N$633</c:f>
              <c:numCache>
                <c:formatCode>_-* #,##0_-;\-* #,##0_-;_-* "-"??_-;_-@_-</c:formatCode>
                <c:ptCount val="25"/>
                <c:pt idx="0">
                  <c:v>102687235.869283</c:v>
                </c:pt>
                <c:pt idx="1">
                  <c:v>-793799605.792227</c:v>
                </c:pt>
                <c:pt idx="2">
                  <c:v>-71839639.4460189</c:v>
                </c:pt>
                <c:pt idx="3">
                  <c:v>-92238184.9491187</c:v>
                </c:pt>
                <c:pt idx="4">
                  <c:v>-249037543.312237</c:v>
                </c:pt>
                <c:pt idx="5">
                  <c:v>-253207774.755509</c:v>
                </c:pt>
                <c:pt idx="6">
                  <c:v>-702484509.754345</c:v>
                </c:pt>
                <c:pt idx="7">
                  <c:v>-73938471.6276256</c:v>
                </c:pt>
                <c:pt idx="8">
                  <c:v>-350583.090394055</c:v>
                </c:pt>
                <c:pt idx="9">
                  <c:v>0</c:v>
                </c:pt>
                <c:pt idx="10">
                  <c:v>0</c:v>
                </c:pt>
                <c:pt idx="11">
                  <c:v>-68076175.0280991</c:v>
                </c:pt>
                <c:pt idx="12">
                  <c:v>0</c:v>
                </c:pt>
                <c:pt idx="13">
                  <c:v>-25614050.4505094</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c14:spPr>
              </c14:invertSolidFillFmt>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1050" b="1" i="0" u="none" strike="noStrike" kern="1200" baseline="0">
                    <a:solidFill>
                      <a:schemeClr val="tx2"/>
                    </a:solidFill>
                    <a:latin typeface="+mn-lt"/>
                    <a:ea typeface="+mn-ea"/>
                    <a:cs typeface="+mn-cs"/>
                  </a:defRPr>
                </a:pPr>
                <a:r>
                  <a:rPr lang="en-GB" sz="1050"/>
                  <a:t>Revenues</a:t>
                </a:r>
                <a:r>
                  <a:rPr lang="en-GB" sz="1050" baseline="0"/>
                  <a:t> in Rand</a:t>
                </a:r>
                <a:endParaRPr lang="en-GB" sz="1050"/>
              </a:p>
            </c:rich>
          </c:tx>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majorUnit val="400000000"/>
      </c:valAx>
      <c:spPr>
        <a:noFill/>
        <a:ln>
          <a:noFill/>
        </a:ln>
        <a:effectLst/>
      </c:spPr>
    </c:plotArea>
    <c:plotVisOnly val="1"/>
    <c:dispBlanksAs val="gap"/>
    <c:showDLblsOverMax val="0"/>
    <c:extLst>
      <c:ext uri="{0b15fc19-7d7d-44ad-8c2d-2c3a37ce22c3}">
        <chartProps xmlns="https://web.wps.cn/et/2018/main" chartId="{e4d09034-22f6-4fcc-ba2b-2f72e86a3669}"/>
      </c:ext>
    </c:extLst>
  </c:chart>
  <c:spPr>
    <a:pattFill prst="pct40">
      <a:fgClr>
        <a:schemeClr val="accent4">
          <a:lumMod val="20000"/>
          <a:lumOff val="80000"/>
        </a:schemeClr>
      </a:fgClr>
      <a:bgClr>
        <a:schemeClr val="bg1"/>
      </a:bgClr>
    </a:patt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GB" sz="1200"/>
              <a:t>BAU</a:t>
            </a:r>
            <a:r>
              <a:rPr lang="en-GB" sz="1200" baseline="0"/>
              <a:t> </a:t>
            </a:r>
            <a:r>
              <a:rPr lang="en-GB" sz="1200"/>
              <a:t>Revenue recovery comparison (FY22/23</a:t>
            </a:r>
            <a:r>
              <a:rPr lang="en-GB" sz="1200" baseline="0"/>
              <a:t> forecast)</a:t>
            </a:r>
            <a:endParaRPr lang="en-GB" sz="1200"/>
          </a:p>
        </c:rich>
      </c:tx>
      <c:layout>
        <c:manualLayout>
          <c:xMode val="edge"/>
          <c:yMode val="edge"/>
          <c:x val="0.176410490963062"/>
          <c:y val="0.0172208410143482"/>
        </c:manualLayout>
      </c:layout>
      <c:overlay val="0"/>
      <c:spPr>
        <a:noFill/>
        <a:ln>
          <a:noFill/>
        </a:ln>
        <a:effectLst/>
      </c:spPr>
    </c:title>
    <c:autoTitleDeleted val="0"/>
    <c:plotArea>
      <c:layout>
        <c:manualLayout>
          <c:layoutTarget val="inner"/>
          <c:xMode val="edge"/>
          <c:yMode val="edge"/>
          <c:x val="0.252376202811403"/>
          <c:y val="0.17366279258817"/>
          <c:w val="0.743994374322802"/>
          <c:h val="0.627129052725741"/>
        </c:manualLayout>
      </c:layout>
      <c:barChart>
        <c:barDir val="col"/>
        <c:grouping val="clustered"/>
        <c:varyColors val="0"/>
        <c:ser>
          <c:idx val="2"/>
          <c:order val="0"/>
          <c:tx>
            <c:strRef>
              <c:f>"Existing Rates"</c:f>
              <c:strCache>
                <c:ptCount val="1"/>
                <c:pt idx="0">
                  <c:v>Existing Rates</c:v>
                </c:pt>
              </c:strCache>
            </c:strRef>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cat>
            <c:strRef>
              <c:f>'Revenue forecasts (Year 2)'!$H$341</c:f>
              <c:strCache>
                <c:ptCount val="1"/>
                <c:pt idx="0" c:formatCode="_-* #,##0_-;\-* #,##0_-;_-* &quot;-&quot;??_-;_-@_-">
                  <c:v>Total</c:v>
                </c:pt>
              </c:strCache>
            </c:strRef>
          </c:cat>
          <c:val>
            <c:numRef>
              <c:f>'Revenue forecasts (Year 2)'!$I$161</c:f>
              <c:numCache>
                <c:formatCode>_-* #,##0_-;\-* #,##0_-;_-* "-"??_-;_-@_-</c:formatCode>
                <c:ptCount val="1"/>
                <c:pt idx="0">
                  <c:v>1713724319.2187</c:v>
                </c:pt>
              </c:numCache>
            </c:numRef>
          </c:val>
        </c:ser>
        <c:ser>
          <c:idx val="3"/>
          <c:order val="1"/>
          <c:tx>
            <c:strRef>
              <c:f>"CTS net of subsidy"</c:f>
              <c:strCache>
                <c:ptCount val="1"/>
                <c:pt idx="0">
                  <c:v>CTS net of subsidy</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cat>
            <c:strRef>
              <c:f>'Revenue forecasts (Year 2)'!$H$341</c:f>
              <c:strCache>
                <c:ptCount val="1"/>
                <c:pt idx="0" c:formatCode="_-* #,##0_-;\-* #,##0_-;_-* &quot;-&quot;??_-;_-@_-">
                  <c:v>Total</c:v>
                </c:pt>
              </c:strCache>
            </c:strRef>
          </c:cat>
          <c:val>
            <c:numRef>
              <c:f>'Revenue forecasts (Year 2)'!$I$302</c:f>
              <c:numCache>
                <c:formatCode>_-* #,##0_-;\-* #,##0_-;_-* "-"??_-;_-@_-</c:formatCode>
                <c:ptCount val="1"/>
                <c:pt idx="0">
                  <c:v>2227899302.3368</c:v>
                </c:pt>
              </c:numCache>
            </c:numRef>
          </c:val>
        </c:ser>
        <c:dLbls>
          <c:showLegendKey val="0"/>
          <c:showVal val="0"/>
          <c:showCatName val="0"/>
          <c:showSerName val="0"/>
          <c:showPercent val="0"/>
          <c:showBubbleSize val="0"/>
        </c:dLbls>
        <c:gapWidth val="100"/>
        <c:overlap val="-24"/>
        <c:axId val="240402255"/>
        <c:axId val="240397263"/>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Revenues in Rand</a:t>
                </a:r>
                <a:endParaRPr lang="en-GB"/>
              </a:p>
            </c:rich>
          </c:tx>
          <c:layout>
            <c:manualLayout>
              <c:xMode val="edge"/>
              <c:yMode val="edge"/>
              <c:x val="0.0107042409172538"/>
              <c:y val="0.3428668667056"/>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legend>
    <c:plotVisOnly val="1"/>
    <c:dispBlanksAs val="gap"/>
    <c:showDLblsOverMax val="0"/>
    <c:extLst>
      <c:ext uri="{0b15fc19-7d7d-44ad-8c2d-2c3a37ce22c3}">
        <chartProps xmlns="https://web.wps.cn/et/2018/main" chartId="{75348e3e-cd7d-4913-a91c-f06451dd28da}"/>
      </c:ext>
    </c:extLst>
  </c:chart>
  <c:spPr>
    <a:solidFill>
      <a:schemeClr val="bg1"/>
    </a:solidFill>
    <a:ln w="9525" cap="flat" cmpd="sng" algn="ctr">
      <a:solidFill>
        <a:sysClr val="windowText" lastClr="000000"/>
      </a:solidFill>
      <a:round/>
    </a:ln>
    <a:effectLst/>
  </c:spPr>
  <c:txPr>
    <a:bodyPr/>
    <a:lstStyle/>
    <a:p>
      <a:pPr>
        <a:defRPr lang="en-US"/>
      </a:pPr>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GB" sz="1200"/>
              <a:t>Revenue deficit (Year</a:t>
            </a:r>
            <a:r>
              <a:rPr lang="en-GB" sz="1200" baseline="0"/>
              <a:t> 2 forecast)</a:t>
            </a:r>
            <a:endParaRPr lang="en-GB" sz="1200"/>
          </a:p>
        </c:rich>
      </c:tx>
      <c:layout>
        <c:manualLayout>
          <c:xMode val="edge"/>
          <c:yMode val="edge"/>
          <c:x val="0.340419636611483"/>
          <c:y val="0.059122072540352"/>
        </c:manualLayout>
      </c:layout>
      <c:overlay val="0"/>
      <c:spPr>
        <a:noFill/>
        <a:ln>
          <a:noFill/>
        </a:ln>
        <a:effectLst/>
      </c:spPr>
    </c:title>
    <c:autoTitleDeleted val="0"/>
    <c:plotArea>
      <c:layout>
        <c:manualLayout>
          <c:layoutTarget val="inner"/>
          <c:xMode val="edge"/>
          <c:yMode val="edge"/>
          <c:x val="0.157615339084892"/>
          <c:y val="0.166044497446637"/>
          <c:w val="0.743994374322802"/>
          <c:h val="0.627129052725741"/>
        </c:manualLayout>
      </c:layout>
      <c:barChart>
        <c:barDir val="col"/>
        <c:grouping val="clustered"/>
        <c:varyColors val="0"/>
        <c:ser>
          <c:idx val="1"/>
          <c:order val="0"/>
          <c:tx>
            <c:strRef>
              <c:f>"New Rates (Test Inputs)"</c:f>
              <c:strCache>
                <c:ptCount val="1"/>
                <c:pt idx="0">
                  <c:v>New Rates (Test Inputs)</c:v>
                </c:pt>
              </c:strCache>
            </c:strRef>
          </c:tx>
          <c:spPr>
            <a:pattFill prst="pct40">
              <a:fgClr>
                <a:srgbClr val="7030A0"/>
              </a:fgClr>
              <a:bgClr>
                <a:schemeClr val="bg1"/>
              </a:bgClr>
            </a:pattFill>
          </c:spPr>
          <c:invertIfNegative val="0"/>
          <c:dLbls>
            <c:spPr>
              <a:noFill/>
              <a:ln>
                <a:noFill/>
              </a:ln>
              <a:effectLst/>
            </c:spPr>
            <c:txPr>
              <a:bodyPr rot="0" spcFirstLastPara="0" vertOverflow="ellipsis" vert="horz" wrap="square" lIns="38100" tIns="19050" rIns="38100" bIns="19050" anchor="ctr" anchorCtr="0">
                <a:spAutoFit/>
              </a:bodyPr>
              <a:lstStyle/>
              <a:p>
                <a:pPr algn="ctr">
                  <a:defRPr lang="en-US" sz="90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ext>
            </c:extLst>
          </c:dLbls>
          <c:val>
            <c:numRef>
              <c:f>'Summary Charts (Year 2)'!$AG$193</c:f>
              <c:numCache>
                <c:formatCode>_-* #,##0_-;\-* #,##0_-;_-* "-"??_-;_-@_-</c:formatCode>
                <c:ptCount val="1"/>
                <c:pt idx="0">
                  <c:v>-2345581508.80364</c:v>
                </c:pt>
              </c:numCache>
            </c:numRef>
          </c:val>
        </c:ser>
        <c:ser>
          <c:idx val="0"/>
          <c:order val="1"/>
          <c:tx>
            <c:strRef>
              <c:f>"New Rates (Dashboard)"</c:f>
              <c:strCache>
                <c:ptCount val="1"/>
                <c:pt idx="0">
                  <c:v>New Rates (Dashboard)</c:v>
                </c:pt>
              </c:strCache>
            </c:strRef>
          </c:tx>
          <c:spPr>
            <a:solidFill>
              <a:srgbClr val="7030A0"/>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90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2">
                          <a:lumMod val="35000"/>
                          <a:lumOff val="65000"/>
                        </a:schemeClr>
                      </a:solidFill>
                      <a:prstDash val="solid"/>
                      <a:round/>
                    </a:ln>
                    <a:effectLst/>
                  </c:spPr>
                </c15:leaderLines>
              </c:ext>
            </c:extLst>
          </c:dLbls>
          <c:val>
            <c:numRef>
              <c:f>'Summary Charts (Year 2)'!$AG$194</c:f>
              <c:numCache>
                <c:formatCode>_-* #,##0_-;\-* #,##0_-;_-* "-"??_-;_-@_-</c:formatCode>
                <c:ptCount val="1"/>
                <c:pt idx="0">
                  <c:v>-422268705.344498</c:v>
                </c:pt>
              </c:numCache>
            </c:numRef>
          </c:val>
        </c:ser>
        <c:ser>
          <c:idx val="2"/>
          <c:order val="2"/>
          <c:tx>
            <c:strRef>
              <c:f>"Existing Rates"</c:f>
              <c:strCache>
                <c:ptCount val="1"/>
                <c:pt idx="0">
                  <c:v>Existing Rates</c:v>
                </c:pt>
              </c:strCache>
            </c:strRef>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90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2">
                          <a:lumMod val="35000"/>
                          <a:lumOff val="65000"/>
                        </a:schemeClr>
                      </a:solidFill>
                      <a:prstDash val="solid"/>
                      <a:round/>
                    </a:ln>
                    <a:effectLst/>
                  </c:spPr>
                </c15:leaderLines>
              </c:ext>
            </c:extLst>
          </c:dLbls>
          <c:cat>
            <c:strRef>
              <c:f>'Revenue forecasts (Year 2)'!$H$341</c:f>
              <c:strCache>
                <c:ptCount val="1"/>
                <c:pt idx="0" c:formatCode="_-* #,##0_-;\-* #,##0_-;_-* &quot;-&quot;??_-;_-@_-">
                  <c:v>Total</c:v>
                </c:pt>
              </c:strCache>
            </c:strRef>
          </c:cat>
          <c:val>
            <c:numRef>
              <c:f>'Summary Charts (Year 2)'!$AG$195</c:f>
              <c:numCache>
                <c:formatCode>_-* #,##0_-;\-* #,##0_-;_-* "-"??_-;_-@_-</c:formatCode>
                <c:ptCount val="1"/>
                <c:pt idx="0">
                  <c:v>-631857189.584945</c:v>
                </c:pt>
              </c:numCache>
            </c:numRef>
          </c:val>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3"/>
                <c:order val="3"/>
                <c:tx>
                  <c:strRef>
                    <c:extLst>
                      <c:ext uri="{02D57815-91ED-43cb-92C2-25804820EDAC}">
                        <c15:formulaRef>
                          <c15:sqref>"CTS net of subsidy"</c15:sqref>
                        </c15:formulaRef>
                      </c:ext>
                    </c:extLst>
                    <c:strCache>
                      <c:ptCount val="1"/>
                      <c:pt idx="0">
                        <c:v>CTS net of subsidy</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2">
                                <a:lumMod val="35000"/>
                                <a:lumOff val="65000"/>
                              </a:schemeClr>
                            </a:solidFill>
                            <a:prstDash val="solid"/>
                            <a:round/>
                          </a:ln>
                          <a:effectLst/>
                        </c:spPr>
                      </c15:leaderLines>
                    </c:ext>
                  </c:extLst>
                </c:dLbls>
                <c:cat>
                  <c:strRef>
                    <c:extLst>
                      <c:ext uri="{02D57815-91ED-43cb-92C2-25804820EDAC}">
                        <c15:fullRef>
                          <c15:sqref/>
                        </c15:fullRef>
                        <c15:formulaRef>
                          <c15:sqref>'Revenue forecasts (Year 2)'!$H$341</c15:sqref>
                        </c15:formulaRef>
                      </c:ext>
                    </c:extLst>
                    <c:strCache>
                      <c:ptCount val="1"/>
                      <c:pt idx="0" c:formatCode="_-* #,##0_-;\-* #,##0_-;_-* &quot;-&quot;??_-;_-@_-">
                        <c:v>Total</c:v>
                      </c:pt>
                    </c:strCache>
                  </c:strRef>
                </c:cat>
                <c:val>
                  <c:numRef>
                    <c:extLst>
                      <c:ext uri="{02D57815-91ED-43cb-92C2-25804820EDAC}">
                        <c15:formulaRef>
                          <c15:sqref>'Summary Charts (Year 2)'!$AG$196</c15:sqref>
                        </c15:formulaRef>
                      </c:ext>
                    </c:extLst>
                    <c:numCache>
                      <c:formatCode>_-* #,##0_-;\-* #,##0_-;_-* "-"??_-;_-@_-</c:formatCode>
                      <c:ptCount val="1"/>
                    </c:numCache>
                  </c:numRef>
                </c:val>
              </c15:ser>
            </c15:filteredBarSeries>
          </c:ext>
        </c:extLst>
      </c:barChart>
      <c:catAx>
        <c:axId val="240402255"/>
        <c:scaling>
          <c:orientation val="minMax"/>
        </c:scaling>
        <c:delete val="1"/>
        <c:axPos val="b"/>
        <c:numFmt formatCode="General" sourceLinked="1"/>
        <c:majorTickMark val="none"/>
        <c:minorTickMark val="none"/>
        <c:tickLblPos val="nextTo"/>
        <c:txPr>
          <a:bodyPr rot="-60000000" spcFirstLastPara="0" vertOverflow="ellipsis" vert="horz" wrap="square" anchor="ctr" anchorCtr="1"/>
          <a:lstStyle/>
          <a:p>
            <a:pPr>
              <a:defRPr lang="en-US" sz="1000" b="0" i="0" u="none" strike="noStrike" kern="1200" baseline="0">
                <a:solidFill>
                  <a:schemeClr val="tx1"/>
                </a:solidFill>
                <a:latin typeface="+mn-lt"/>
                <a:ea typeface="+mn-ea"/>
                <a:cs typeface="+mn-cs"/>
              </a:defRPr>
            </a:pPr>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prstDash val="solid"/>
              <a:round/>
            </a:ln>
            <a:effectLst/>
          </c:spPr>
        </c:majorGridlines>
        <c:title>
          <c:tx>
            <c:rich>
              <a:bodyPr rot="-5400000" spcFirstLastPara="1" vertOverflow="ellipsis" vert="horz" wrap="square" anchor="ctr" anchorCtr="1"/>
              <a:lstStyle/>
              <a:p>
                <a:pPr>
                  <a:defRPr lang="en-US" sz="1050" b="1" i="0" u="none" strike="noStrike" kern="1200" baseline="0">
                    <a:solidFill>
                      <a:schemeClr val="tx2"/>
                    </a:solidFill>
                    <a:latin typeface="+mn-lt"/>
                    <a:ea typeface="+mn-ea"/>
                    <a:cs typeface="+mn-cs"/>
                  </a:defRPr>
                </a:pPr>
                <a:r>
                  <a:rPr lang="en-GB" sz="1050" b="1" i="0" baseline="0">
                    <a:effectLst/>
                  </a:rPr>
                  <a:t>Variation to CTS in Rand</a:t>
                </a:r>
                <a:endParaRPr lang="en-GB" sz="1050">
                  <a:effectLst/>
                </a:endParaRPr>
              </a:p>
            </c:rich>
          </c:tx>
          <c:layout>
            <c:manualLayout>
              <c:xMode val="edge"/>
              <c:yMode val="edge"/>
              <c:x val="0.0107042409172538"/>
              <c:y val="0.3428668667056"/>
            </c:manualLayout>
          </c:layout>
          <c:overlay val="0"/>
          <c:spPr>
            <a:noFill/>
            <a:ln>
              <a:noFill/>
            </a:ln>
            <a:effectLst/>
          </c:spPr>
        </c:title>
        <c:numFmt formatCode="#,##0" sourceLinked="0"/>
        <c:majorTickMark val="none"/>
        <c:minorTickMark val="none"/>
        <c:tickLblPos val="nextTo"/>
        <c:spPr>
          <a:noFill/>
          <a:ln w="9525" cap="flat" cmpd="sng" algn="ctr">
            <a:noFill/>
            <a:prstDash val="solid"/>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2"/>
              </a:solidFill>
              <a:latin typeface="+mn-lt"/>
              <a:ea typeface="+mn-ea"/>
              <a:cs typeface="+mn-cs"/>
            </a:defRPr>
          </a:pPr>
        </a:p>
      </c:txPr>
    </c:legend>
    <c:plotVisOnly val="1"/>
    <c:dispBlanksAs val="gap"/>
    <c:showDLblsOverMax val="0"/>
    <c:extLst>
      <c:ext uri="{0b15fc19-7d7d-44ad-8c2d-2c3a37ce22c3}">
        <chartProps xmlns="https://web.wps.cn/et/2018/main" chartId="{53c8d678-840e-41fc-be91-f51f09280561}"/>
      </c:ext>
    </c:extLst>
  </c:chart>
  <c:spPr>
    <a:ln w="9525" cap="flat" cmpd="sng" algn="ctr">
      <a:solidFill>
        <a:schemeClr val="tx2">
          <a:lumMod val="20000"/>
          <a:lumOff val="80000"/>
        </a:schemeClr>
      </a:solidFill>
      <a:prstDash val="solid"/>
      <a:round/>
    </a:ln>
  </c:spPr>
  <c:txPr>
    <a:bodyPr/>
    <a:lstStyle/>
    <a:p>
      <a:pPr>
        <a:defRPr lang="en-US"/>
      </a:pPr>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POD</a:t>
            </a:r>
            <a:endParaRPr lang="en-GB"/>
          </a:p>
        </c:rich>
      </c:tx>
      <c:layout/>
      <c:overlay val="0"/>
      <c:spPr>
        <a:noFill/>
        <a:ln>
          <a:noFill/>
        </a:ln>
        <a:effectLst/>
      </c:spPr>
    </c:title>
    <c:autoTitleDeleted val="0"/>
    <c:plotArea>
      <c:layout/>
      <c:barChart>
        <c:barDir val="col"/>
        <c:grouping val="stacked"/>
        <c:varyColors val="0"/>
        <c:ser>
          <c:idx val="0"/>
          <c:order val="0"/>
          <c:tx>
            <c:strRef>
              <c:f>'Summary Charts (Year 2)'!$AB$216</c:f>
              <c:strCache>
                <c:ptCount val="1"/>
                <c:pt idx="0">
                  <c:v>CONDALE 33KV</c:v>
                </c:pt>
              </c:strCache>
            </c:strRef>
          </c:tx>
          <c:spPr>
            <a:solidFill>
              <a:schemeClr val="accent1"/>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6:$AN$216</c:f>
              <c:numCache>
                <c:formatCode>#,##0</c:formatCode>
                <c:ptCount val="12"/>
                <c:pt idx="0">
                  <c:v>57115792</c:v>
                </c:pt>
                <c:pt idx="1">
                  <c:v>54331616</c:v>
                </c:pt>
                <c:pt idx="2">
                  <c:v>49903723</c:v>
                </c:pt>
                <c:pt idx="3">
                  <c:v>51532019</c:v>
                </c:pt>
                <c:pt idx="4">
                  <c:v>50797514</c:v>
                </c:pt>
                <c:pt idx="5">
                  <c:v>33404273</c:v>
                </c:pt>
                <c:pt idx="6">
                  <c:v>51320615</c:v>
                </c:pt>
                <c:pt idx="7">
                  <c:v>46911650</c:v>
                </c:pt>
                <c:pt idx="8">
                  <c:v>49143139</c:v>
                </c:pt>
                <c:pt idx="9">
                  <c:v>50922871</c:v>
                </c:pt>
                <c:pt idx="10">
                  <c:v>53951257</c:v>
                </c:pt>
                <c:pt idx="11">
                  <c:v>54641069</c:v>
                </c:pt>
              </c:numCache>
            </c:numRef>
          </c:val>
        </c:ser>
        <c:ser>
          <c:idx val="1"/>
          <c:order val="1"/>
          <c:tx>
            <c:strRef>
              <c:f>'Summary Charts (Year 2)'!$AB$217</c:f>
              <c:strCache>
                <c:ptCount val="1"/>
                <c:pt idx="0">
                  <c:v>AZAADVILLE</c:v>
                </c:pt>
              </c:strCache>
            </c:strRef>
          </c:tx>
          <c:spPr>
            <a:solidFill>
              <a:schemeClr val="accent2"/>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7:$AN$217</c:f>
              <c:numCache>
                <c:formatCode>#,##0</c:formatCode>
                <c:ptCount val="12"/>
                <c:pt idx="0">
                  <c:v>2111680</c:v>
                </c:pt>
                <c:pt idx="1">
                  <c:v>2090190</c:v>
                </c:pt>
                <c:pt idx="2">
                  <c:v>1649806</c:v>
                </c:pt>
                <c:pt idx="3">
                  <c:v>1562124</c:v>
                </c:pt>
                <c:pt idx="4">
                  <c:v>1419532</c:v>
                </c:pt>
                <c:pt idx="5">
                  <c:v>1314449</c:v>
                </c:pt>
                <c:pt idx="6">
                  <c:v>1384387</c:v>
                </c:pt>
                <c:pt idx="7">
                  <c:v>1324097</c:v>
                </c:pt>
                <c:pt idx="8">
                  <c:v>1490258</c:v>
                </c:pt>
                <c:pt idx="9">
                  <c:v>1575281</c:v>
                </c:pt>
                <c:pt idx="10">
                  <c:v>1847176</c:v>
                </c:pt>
                <c:pt idx="11">
                  <c:v>2111158</c:v>
                </c:pt>
              </c:numCache>
            </c:numRef>
          </c:val>
        </c:ser>
        <c:ser>
          <c:idx val="2"/>
          <c:order val="2"/>
          <c:tx>
            <c:strRef>
              <c:f>'Summary Charts (Year 2)'!$AB$218</c:f>
              <c:strCache>
                <c:ptCount val="1"/>
                <c:pt idx="0">
                  <c:v/>
                </c:pt>
              </c:strCache>
            </c:strRef>
          </c:tx>
          <c:spPr>
            <a:solidFill>
              <a:schemeClr val="accent3"/>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8:$AN$218</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3"/>
          <c:order val="3"/>
          <c:tx>
            <c:strRef>
              <c:f>'Summary Charts (Year 2)'!$AB$219</c:f>
              <c:strCache>
                <c:ptCount val="1"/>
                <c:pt idx="0">
                  <c:v/>
                </c:pt>
              </c:strCache>
            </c:strRef>
          </c:tx>
          <c:spPr>
            <a:solidFill>
              <a:schemeClr val="accent4"/>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9:$AN$219</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4"/>
          <c:order val="4"/>
          <c:tx>
            <c:strRef>
              <c:f>'Summary Charts (Year 2)'!$AB$220</c:f>
              <c:strCache>
                <c:ptCount val="1"/>
                <c:pt idx="0">
                  <c:v/>
                </c:pt>
              </c:strCache>
            </c:strRef>
          </c:tx>
          <c:spPr>
            <a:solidFill>
              <a:schemeClr val="accent5"/>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0:$AN$220</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5"/>
          <c:order val="5"/>
          <c:tx>
            <c:strRef>
              <c:f>'Summary Charts (Year 2)'!$AB$221</c:f>
              <c:strCache>
                <c:ptCount val="1"/>
                <c:pt idx="0">
                  <c:v/>
                </c:pt>
              </c:strCache>
            </c:strRef>
          </c:tx>
          <c:spPr>
            <a:solidFill>
              <a:schemeClr val="accent6"/>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1:$AN$221</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6"/>
          <c:order val="6"/>
          <c:tx>
            <c:strRef>
              <c:f>'Summary Charts (Year 2)'!$AB$222</c:f>
              <c:strCache>
                <c:ptCount val="1"/>
                <c:pt idx="0">
                  <c:v/>
                </c:pt>
              </c:strCache>
            </c:strRef>
          </c:tx>
          <c:spPr>
            <a:solidFill>
              <a:schemeClr val="accent1">
                <a:lumMod val="6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2:$AN$222</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7"/>
          <c:order val="7"/>
          <c:tx>
            <c:strRef>
              <c:f>'Summary Charts (Year 2)'!$AB$223</c:f>
              <c:strCache>
                <c:ptCount val="1"/>
                <c:pt idx="0">
                  <c:v/>
                </c:pt>
              </c:strCache>
            </c:strRef>
          </c:tx>
          <c:spPr>
            <a:solidFill>
              <a:schemeClr val="accent2">
                <a:lumMod val="6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3:$AN$223</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8"/>
          <c:order val="8"/>
          <c:tx>
            <c:strRef>
              <c:f>'Summary Charts (Year 2)'!$AB$224</c:f>
              <c:strCache>
                <c:ptCount val="1"/>
                <c:pt idx="0">
                  <c:v/>
                </c:pt>
              </c:strCache>
            </c:strRef>
          </c:tx>
          <c:spPr>
            <a:solidFill>
              <a:schemeClr val="accent3">
                <a:lumMod val="6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4:$AN$224</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9"/>
          <c:order val="9"/>
          <c:tx>
            <c:strRef>
              <c:f>'Summary Charts (Year 2)'!$AB$225</c:f>
              <c:strCache>
                <c:ptCount val="1"/>
                <c:pt idx="0">
                  <c:v/>
                </c:pt>
              </c:strCache>
            </c:strRef>
          </c:tx>
          <c:spPr>
            <a:solidFill>
              <a:schemeClr val="accent4">
                <a:lumMod val="6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5:$AN$225</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0"/>
          <c:order val="10"/>
          <c:tx>
            <c:strRef>
              <c:f>'Summary Charts (Year 2)'!$AB$226</c:f>
              <c:strCache>
                <c:ptCount val="1"/>
                <c:pt idx="0">
                  <c:v/>
                </c:pt>
              </c:strCache>
            </c:strRef>
          </c:tx>
          <c:spPr>
            <a:solidFill>
              <a:schemeClr val="accent5">
                <a:lumMod val="6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6:$AN$226</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1"/>
          <c:order val="11"/>
          <c:tx>
            <c:strRef>
              <c:f>'Summary Charts (Year 2)'!$AB$227</c:f>
              <c:strCache>
                <c:ptCount val="1"/>
                <c:pt idx="0">
                  <c:v/>
                </c:pt>
              </c:strCache>
            </c:strRef>
          </c:tx>
          <c:spPr>
            <a:solidFill>
              <a:schemeClr val="accent6">
                <a:lumMod val="6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7:$AN$227</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2"/>
          <c:order val="12"/>
          <c:tx>
            <c:strRef>
              <c:f>'Summary Charts (Year 2)'!$AB$228</c:f>
              <c:strCache>
                <c:ptCount val="1"/>
                <c:pt idx="0">
                  <c:v/>
                </c:pt>
              </c:strCache>
            </c:strRef>
          </c:tx>
          <c:spPr>
            <a:solidFill>
              <a:schemeClr val="accent1">
                <a:lumMod val="80000"/>
                <a:lumOff val="2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8:$AN$228</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3"/>
          <c:order val="13"/>
          <c:tx>
            <c:strRef>
              <c:f>'Summary Charts (Year 2)'!$AB$229</c:f>
              <c:strCache>
                <c:ptCount val="1"/>
                <c:pt idx="0">
                  <c:v/>
                </c:pt>
              </c:strCache>
            </c:strRef>
          </c:tx>
          <c:spPr>
            <a:solidFill>
              <a:schemeClr val="accent2">
                <a:lumMod val="80000"/>
                <a:lumOff val="2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9:$AN$229</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4"/>
          <c:order val="14"/>
          <c:tx>
            <c:strRef>
              <c:f>'Summary Charts (Year 2)'!$AB$230</c:f>
              <c:strCache>
                <c:ptCount val="1"/>
                <c:pt idx="0">
                  <c:v/>
                </c:pt>
              </c:strCache>
            </c:strRef>
          </c:tx>
          <c:spPr>
            <a:solidFill>
              <a:schemeClr val="accent3">
                <a:lumMod val="80000"/>
                <a:lumOff val="20000"/>
              </a:schemeClr>
            </a:solidFill>
            <a:ln>
              <a:noFill/>
            </a:ln>
            <a:effectLst/>
          </c:spPr>
          <c:invertIfNegative val="0"/>
          <c:dLbls>
            <c:delete val="1"/>
          </c:dLbls>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0:$AN$230</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dLbls>
          <c:showLegendKey val="0"/>
          <c:showVal val="0"/>
          <c:showCatName val="0"/>
          <c:showSerName val="0"/>
          <c:showPercent val="0"/>
          <c:showBubbleSize val="0"/>
        </c:dLbls>
        <c:gapWidth val="150"/>
        <c:overlap val="100"/>
        <c:axId val="637661464"/>
        <c:axId val="637665072"/>
      </c:barChart>
      <c:catAx>
        <c:axId val="6376614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crossAx val="637665072"/>
        <c:crosses val="autoZero"/>
        <c:auto val="1"/>
        <c:lblAlgn val="ctr"/>
        <c:lblOffset val="100"/>
        <c:noMultiLvlLbl val="0"/>
      </c:catAx>
      <c:valAx>
        <c:axId val="637665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r>
                  <a:rPr lang="en-GB" sz="1050"/>
                  <a:t>Energy</a:t>
                </a:r>
                <a:r>
                  <a:rPr lang="en-GB" sz="1050" baseline="0"/>
                  <a:t> Purchases (KWhs)</a:t>
                </a:r>
                <a:endParaRPr lang="en-GB" sz="1050"/>
              </a:p>
            </c:rich>
          </c:tx>
          <c:layout/>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63766146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legend>
    <c:plotVisOnly val="1"/>
    <c:dispBlanksAs val="zero"/>
    <c:showDLblsOverMax val="0"/>
    <c:extLst>
      <c:ext uri="{0b15fc19-7d7d-44ad-8c2d-2c3a37ce22c3}">
        <chartProps xmlns="https://web.wps.cn/et/2018/main" chartId="{f3b52230-0bf6-4b00-ba39-8d8ed02ecd45}"/>
      </c:ext>
    </c:extLst>
  </c:chart>
  <c:spPr>
    <a:solidFill>
      <a:schemeClr val="bg1"/>
    </a:solidFill>
    <a:ln w="9525" cap="flat" cmpd="sng" algn="ctr">
      <a:solidFill>
        <a:schemeClr val="tx2">
          <a:lumMod val="20000"/>
          <a:lumOff val="80000"/>
        </a:schemeClr>
      </a:solidFill>
      <a:round/>
    </a:ln>
    <a:effectLst/>
  </c:spPr>
  <c:txPr>
    <a:bodyPr/>
    <a:lstStyle/>
    <a:p>
      <a:pPr>
        <a:defRPr lang="en-US"/>
      </a:pPr>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TOU</a:t>
            </a:r>
            <a:endParaRPr lang="en-GB"/>
          </a:p>
        </c:rich>
      </c:tx>
      <c:layout/>
      <c:overlay val="0"/>
      <c:spPr>
        <a:noFill/>
        <a:ln>
          <a:noFill/>
        </a:ln>
        <a:effectLst/>
      </c:spPr>
    </c:title>
    <c:autoTitleDeleted val="0"/>
    <c:plotArea>
      <c:layout/>
      <c:barChart>
        <c:barDir val="col"/>
        <c:grouping val="stacked"/>
        <c:varyColors val="0"/>
        <c:ser>
          <c:idx val="0"/>
          <c:order val="0"/>
          <c:tx>
            <c:strRef>
              <c:f>'Summary Charts (Year 2)'!$AB$211</c:f>
              <c:strCache>
                <c:ptCount val="1"/>
                <c:pt idx="0">
                  <c:v>Offpeak</c:v>
                </c:pt>
              </c:strCache>
            </c:strRef>
          </c:tx>
          <c:spPr>
            <a:solidFill>
              <a:schemeClr val="accent6"/>
            </a:solidFill>
            <a:ln>
              <a:noFill/>
            </a:ln>
            <a:effectLst/>
          </c:spPr>
          <c:invertIfNegative val="0"/>
          <c:dLbls>
            <c:delete val="1"/>
          </c:dLbls>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1:$AN$211</c:f>
              <c:numCache>
                <c:formatCode>#,##0</c:formatCode>
                <c:ptCount val="12"/>
                <c:pt idx="0">
                  <c:v>24086666</c:v>
                </c:pt>
                <c:pt idx="1">
                  <c:v>22556343</c:v>
                </c:pt>
                <c:pt idx="2">
                  <c:v>22908303</c:v>
                </c:pt>
                <c:pt idx="3">
                  <c:v>21082122</c:v>
                </c:pt>
                <c:pt idx="4">
                  <c:v>21227901</c:v>
                </c:pt>
                <c:pt idx="5">
                  <c:v>16869818</c:v>
                </c:pt>
                <c:pt idx="6">
                  <c:v>22197408</c:v>
                </c:pt>
                <c:pt idx="7">
                  <c:v>19740004</c:v>
                </c:pt>
                <c:pt idx="8">
                  <c:v>22129606</c:v>
                </c:pt>
                <c:pt idx="9">
                  <c:v>22051103</c:v>
                </c:pt>
                <c:pt idx="10">
                  <c:v>22880643</c:v>
                </c:pt>
                <c:pt idx="11">
                  <c:v>24506460</c:v>
                </c:pt>
              </c:numCache>
            </c:numRef>
          </c:val>
        </c:ser>
        <c:ser>
          <c:idx val="1"/>
          <c:order val="1"/>
          <c:tx>
            <c:strRef>
              <c:f>'Summary Charts (Year 2)'!$AB$212</c:f>
              <c:strCache>
                <c:ptCount val="1"/>
                <c:pt idx="0">
                  <c:v>Standard</c:v>
                </c:pt>
              </c:strCache>
            </c:strRef>
          </c:tx>
          <c:spPr>
            <a:solidFill>
              <a:schemeClr val="accent5"/>
            </a:solidFill>
            <a:ln>
              <a:noFill/>
            </a:ln>
            <a:effectLst/>
          </c:spPr>
          <c:invertIfNegative val="0"/>
          <c:dLbls>
            <c:delete val="1"/>
          </c:dLbls>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2:$AN$212</c:f>
              <c:numCache>
                <c:formatCode>#,##0</c:formatCode>
                <c:ptCount val="12"/>
                <c:pt idx="0">
                  <c:v>24283927</c:v>
                </c:pt>
                <c:pt idx="1">
                  <c:v>23478167</c:v>
                </c:pt>
                <c:pt idx="2">
                  <c:v>20155714</c:v>
                </c:pt>
                <c:pt idx="3">
                  <c:v>22110579</c:v>
                </c:pt>
                <c:pt idx="4">
                  <c:v>21638237</c:v>
                </c:pt>
                <c:pt idx="5">
                  <c:v>12847482</c:v>
                </c:pt>
                <c:pt idx="6">
                  <c:v>21322253</c:v>
                </c:pt>
                <c:pt idx="7">
                  <c:v>19912095</c:v>
                </c:pt>
                <c:pt idx="8">
                  <c:v>20128343</c:v>
                </c:pt>
                <c:pt idx="9">
                  <c:v>21598425</c:v>
                </c:pt>
                <c:pt idx="10">
                  <c:v>22793255</c:v>
                </c:pt>
                <c:pt idx="11">
                  <c:v>22501461</c:v>
                </c:pt>
              </c:numCache>
            </c:numRef>
          </c:val>
        </c:ser>
        <c:ser>
          <c:idx val="2"/>
          <c:order val="2"/>
          <c:tx>
            <c:strRef>
              <c:f>'Summary Charts (Year 2)'!$AB$213</c:f>
              <c:strCache>
                <c:ptCount val="1"/>
                <c:pt idx="0">
                  <c:v>Peak</c:v>
                </c:pt>
              </c:strCache>
            </c:strRef>
          </c:tx>
          <c:spPr>
            <a:solidFill>
              <a:schemeClr val="accent4"/>
            </a:solidFill>
            <a:ln>
              <a:noFill/>
            </a:ln>
            <a:effectLst/>
          </c:spPr>
          <c:invertIfNegative val="0"/>
          <c:dLbls>
            <c:delete val="1"/>
          </c:dLbls>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3:$AN$213</c:f>
              <c:numCache>
                <c:formatCode>#,##0</c:formatCode>
                <c:ptCount val="12"/>
                <c:pt idx="0">
                  <c:v>10856879</c:v>
                </c:pt>
                <c:pt idx="1">
                  <c:v>10387296</c:v>
                </c:pt>
                <c:pt idx="2">
                  <c:v>8489512</c:v>
                </c:pt>
                <c:pt idx="3">
                  <c:v>9901442</c:v>
                </c:pt>
                <c:pt idx="4">
                  <c:v>9350908</c:v>
                </c:pt>
                <c:pt idx="5">
                  <c:v>5001422</c:v>
                </c:pt>
                <c:pt idx="6">
                  <c:v>9185341</c:v>
                </c:pt>
                <c:pt idx="7">
                  <c:v>8583648</c:v>
                </c:pt>
                <c:pt idx="8">
                  <c:v>8375448</c:v>
                </c:pt>
                <c:pt idx="9">
                  <c:v>8848624</c:v>
                </c:pt>
                <c:pt idx="10">
                  <c:v>10124535</c:v>
                </c:pt>
                <c:pt idx="11">
                  <c:v>9744306</c:v>
                </c:pt>
              </c:numCache>
            </c:numRef>
          </c:val>
        </c:ser>
        <c:dLbls>
          <c:showLegendKey val="0"/>
          <c:showVal val="0"/>
          <c:showCatName val="0"/>
          <c:showSerName val="0"/>
          <c:showPercent val="0"/>
          <c:showBubbleSize val="0"/>
        </c:dLbls>
        <c:gapWidth val="150"/>
        <c:overlap val="100"/>
        <c:axId val="747104688"/>
        <c:axId val="747102392"/>
      </c:barChart>
      <c:catAx>
        <c:axId val="747104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crossAx val="747102392"/>
        <c:crosses val="autoZero"/>
        <c:auto val="1"/>
        <c:lblAlgn val="ctr"/>
        <c:lblOffset val="100"/>
        <c:noMultiLvlLbl val="0"/>
      </c:catAx>
      <c:valAx>
        <c:axId val="7471023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lang="en-US" sz="1100" b="0" i="0" u="none" strike="noStrike" kern="1200" baseline="0">
                    <a:solidFill>
                      <a:schemeClr val="tx1">
                        <a:lumMod val="65000"/>
                        <a:lumOff val="35000"/>
                      </a:schemeClr>
                    </a:solidFill>
                    <a:latin typeface="+mn-lt"/>
                    <a:ea typeface="+mn-ea"/>
                    <a:cs typeface="+mn-cs"/>
                  </a:defRPr>
                </a:pPr>
                <a:r>
                  <a:rPr lang="en-GB" sz="1100"/>
                  <a:t> Energy</a:t>
                </a:r>
                <a:r>
                  <a:rPr lang="en-GB" sz="1100" baseline="0"/>
                  <a:t> Purchases (kWhs)</a:t>
                </a:r>
                <a:endParaRPr lang="en-GB" sz="1100"/>
              </a:p>
            </c:rich>
          </c:tx>
          <c:layout/>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74710468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extLst>
      <c:ext uri="{0b15fc19-7d7d-44ad-8c2d-2c3a37ce22c3}">
        <chartProps xmlns="https://web.wps.cn/et/2018/main" chartId="{7e219ff7-c84e-4001-8a5b-61a35a03a7e0}"/>
      </c:ext>
    </c:extLst>
  </c:chart>
  <c:spPr>
    <a:solidFill>
      <a:schemeClr val="bg1"/>
    </a:solidFill>
    <a:ln w="9525" cap="flat" cmpd="sng" algn="ctr">
      <a:solidFill>
        <a:schemeClr val="tx2">
          <a:lumMod val="20000"/>
          <a:lumOff val="80000"/>
        </a:schemeClr>
      </a:solidFill>
      <a:round/>
    </a:ln>
    <a:effectLst/>
  </c:spPr>
  <c:txPr>
    <a:bodyPr/>
    <a:lstStyle/>
    <a:p>
      <a:pPr>
        <a:defRPr lang="en-US"/>
      </a:pPr>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1">
                    <a:lumMod val="65000"/>
                    <a:lumOff val="35000"/>
                  </a:schemeClr>
                </a:solidFill>
                <a:latin typeface="+mn-lt"/>
                <a:ea typeface="+mn-ea"/>
                <a:cs typeface="+mn-cs"/>
              </a:defRPr>
            </a:pPr>
            <a:r>
              <a:rPr lang="en-GB"/>
              <a:t>Monthly</a:t>
            </a:r>
            <a:r>
              <a:rPr lang="en-GB" baseline="0"/>
              <a:t> customer sales for Year 0</a:t>
            </a:r>
            <a:endParaRPr lang="en-GB"/>
          </a:p>
        </c:rich>
      </c:tx>
      <c:layout/>
      <c:overlay val="0"/>
      <c:spPr>
        <a:noFill/>
        <a:ln>
          <a:noFill/>
        </a:ln>
        <a:effectLst/>
      </c:spPr>
    </c:title>
    <c:autoTitleDeleted val="0"/>
    <c:plotArea>
      <c:layout/>
      <c:barChart>
        <c:barDir val="col"/>
        <c:grouping val="stacked"/>
        <c:varyColors val="0"/>
        <c:ser>
          <c:idx val="0"/>
          <c:order val="0"/>
          <c:tx>
            <c:strRef>
              <c:f>'Summary Charts (Year 2)'!$AB$232</c:f>
              <c:strCache>
                <c:ptCount val="1"/>
                <c:pt idx="0">
                  <c:v>Domestic Indigent</c:v>
                </c:pt>
              </c:strCache>
            </c:strRef>
          </c:tx>
          <c:spPr>
            <a:solidFill>
              <a:schemeClr val="accent1"/>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2:$AN$232</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
          <c:order val="1"/>
          <c:tx>
            <c:strRef>
              <c:f>'Summary Charts (Year 2)'!$AB$233</c:f>
              <c:strCache>
                <c:ptCount val="1"/>
                <c:pt idx="0">
                  <c:v>Domestic Standard</c:v>
                </c:pt>
              </c:strCache>
            </c:strRef>
          </c:tx>
          <c:spPr>
            <a:solidFill>
              <a:schemeClr val="accent2"/>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3:$AN$233</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2"/>
          <c:order val="2"/>
          <c:tx>
            <c:strRef>
              <c:f>'Summary Charts (Year 2)'!$AB$234</c:f>
              <c:strCache>
                <c:ptCount val="1"/>
                <c:pt idx="0">
                  <c:v>Domestic Large</c:v>
                </c:pt>
              </c:strCache>
            </c:strRef>
          </c:tx>
          <c:spPr>
            <a:solidFill>
              <a:schemeClr val="accent3"/>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4:$AN$234</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3"/>
          <c:order val="3"/>
          <c:tx>
            <c:strRef>
              <c:f>'Summary Charts (Year 2)'!$AB$235</c:f>
              <c:strCache>
                <c:ptCount val="1"/>
                <c:pt idx="0">
                  <c:v>Commercial Small</c:v>
                </c:pt>
              </c:strCache>
            </c:strRef>
          </c:tx>
          <c:spPr>
            <a:solidFill>
              <a:schemeClr val="accent4"/>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5:$AN$235</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4"/>
          <c:order val="4"/>
          <c:tx>
            <c:strRef>
              <c:f>'Summary Charts (Year 2)'!$AB$236</c:f>
              <c:strCache>
                <c:ptCount val="1"/>
                <c:pt idx="0">
                  <c:v>Commercial Medium</c:v>
                </c:pt>
              </c:strCache>
            </c:strRef>
          </c:tx>
          <c:spPr>
            <a:solidFill>
              <a:schemeClr val="accent5"/>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6:$AN$236</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5"/>
          <c:order val="5"/>
          <c:tx>
            <c:strRef>
              <c:f>'Summary Charts (Year 2)'!$AB$237</c:f>
              <c:strCache>
                <c:ptCount val="1"/>
                <c:pt idx="0">
                  <c:v>Commercial Large</c:v>
                </c:pt>
              </c:strCache>
            </c:strRef>
          </c:tx>
          <c:spPr>
            <a:solidFill>
              <a:schemeClr val="accent6"/>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7:$AN$237</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6"/>
          <c:order val="6"/>
          <c:tx>
            <c:strRef>
              <c:f>'Summary Charts (Year 2)'!$AB$238</c:f>
              <c:strCache>
                <c:ptCount val="1"/>
                <c:pt idx="0">
                  <c:v>Industrial Medium</c:v>
                </c:pt>
              </c:strCache>
            </c:strRef>
          </c:tx>
          <c:spPr>
            <a:solidFill>
              <a:schemeClr val="accent1">
                <a:lumMod val="6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8:$AN$238</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7"/>
          <c:order val="7"/>
          <c:tx>
            <c:strRef>
              <c:f>'Summary Charts (Year 2)'!$AB$239</c:f>
              <c:strCache>
                <c:ptCount val="1"/>
                <c:pt idx="0">
                  <c:v>Industrial Large</c:v>
                </c:pt>
              </c:strCache>
            </c:strRef>
          </c:tx>
          <c:spPr>
            <a:solidFill>
              <a:schemeClr val="accent2">
                <a:lumMod val="6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9:$AN$239</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8"/>
          <c:order val="8"/>
          <c:tx>
            <c:strRef>
              <c:f>'Summary Charts (Year 2)'!$AB$240</c:f>
              <c:strCache>
                <c:ptCount val="1"/>
                <c:pt idx="0">
                  <c:v>Commercial Medium-Flexi-time</c:v>
                </c:pt>
              </c:strCache>
            </c:strRef>
          </c:tx>
          <c:spPr>
            <a:solidFill>
              <a:schemeClr val="accent3">
                <a:lumMod val="6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0:$AN$240</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9"/>
          <c:order val="9"/>
          <c:tx>
            <c:strRef>
              <c:f>'Summary Charts (Year 2)'!$AB$241</c:f>
              <c:strCache>
                <c:ptCount val="1"/>
                <c:pt idx="0">
                  <c:v>Commercial Large-Flexi-time</c:v>
                </c:pt>
              </c:strCache>
            </c:strRef>
          </c:tx>
          <c:spPr>
            <a:solidFill>
              <a:schemeClr val="accent4">
                <a:lumMod val="6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1:$AN$241</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0"/>
          <c:order val="10"/>
          <c:tx>
            <c:strRef>
              <c:f>'Summary Charts (Year 2)'!$AB$242</c:f>
              <c:strCache>
                <c:ptCount val="1"/>
                <c:pt idx="0">
                  <c:v>Industrial Medium-Flexi-time</c:v>
                </c:pt>
              </c:strCache>
            </c:strRef>
          </c:tx>
          <c:spPr>
            <a:solidFill>
              <a:schemeClr val="accent5">
                <a:lumMod val="6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2:$AN$242</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1"/>
          <c:order val="11"/>
          <c:tx>
            <c:strRef>
              <c:f>'Summary Charts (Year 2)'!$AB$243</c:f>
              <c:strCache>
                <c:ptCount val="1"/>
                <c:pt idx="0">
                  <c:v>Industrial Large-Flexi-time</c:v>
                </c:pt>
              </c:strCache>
            </c:strRef>
          </c:tx>
          <c:spPr>
            <a:solidFill>
              <a:schemeClr val="accent6">
                <a:lumMod val="6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3:$AN$243</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2"/>
          <c:order val="12"/>
          <c:tx>
            <c:strRef>
              <c:f>'Summary Charts (Year 2)'!$AB$244</c:f>
              <c:strCache>
                <c:ptCount val="1"/>
                <c:pt idx="0">
                  <c:v>Other consumers</c:v>
                </c:pt>
              </c:strCache>
            </c:strRef>
          </c:tx>
          <c:spPr>
            <a:solidFill>
              <a:schemeClr val="accent1">
                <a:lumMod val="80000"/>
                <a:lumOff val="2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4:$AN$244</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3"/>
          <c:order val="13"/>
          <c:tx>
            <c:strRef>
              <c:f>'Summary Charts (Year 2)'!$AB$245</c:f>
              <c:strCache>
                <c:ptCount val="1"/>
                <c:pt idx="0">
                  <c:v>Sold to other municipal departments</c:v>
                </c:pt>
              </c:strCache>
            </c:strRef>
          </c:tx>
          <c:spPr>
            <a:solidFill>
              <a:schemeClr val="accent2">
                <a:lumMod val="80000"/>
                <a:lumOff val="2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5:$AN$245</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4"/>
          <c:order val="14"/>
          <c:tx>
            <c:strRef>
              <c:f>'Summary Charts (Year 2)'!$AB$246</c:f>
              <c:strCache>
                <c:ptCount val="1"/>
                <c:pt idx="0">
                  <c:v/>
                </c:pt>
              </c:strCache>
            </c:strRef>
          </c:tx>
          <c:spPr>
            <a:solidFill>
              <a:schemeClr val="accent3">
                <a:lumMod val="80000"/>
                <a:lumOff val="2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6:$AN$246</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5"/>
          <c:order val="15"/>
          <c:tx>
            <c:strRef>
              <c:f>'Summary Charts (Year 2)'!$AB$247</c:f>
              <c:strCache>
                <c:ptCount val="1"/>
                <c:pt idx="0">
                  <c:v/>
                </c:pt>
              </c:strCache>
            </c:strRef>
          </c:tx>
          <c:spPr>
            <a:solidFill>
              <a:schemeClr val="accent4">
                <a:lumMod val="80000"/>
                <a:lumOff val="2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7:$AN$247</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6"/>
          <c:order val="16"/>
          <c:tx>
            <c:strRef>
              <c:f>'Summary Charts (Year 2)'!$AB$248</c:f>
              <c:strCache>
                <c:ptCount val="1"/>
                <c:pt idx="0">
                  <c:v/>
                </c:pt>
              </c:strCache>
            </c:strRef>
          </c:tx>
          <c:spPr>
            <a:solidFill>
              <a:schemeClr val="accent5">
                <a:lumMod val="80000"/>
                <a:lumOff val="2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8:$AN$248</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7"/>
          <c:order val="17"/>
          <c:tx>
            <c:strRef>
              <c:f>'Summary Charts (Year 2)'!$AB$249</c:f>
              <c:strCache>
                <c:ptCount val="1"/>
                <c:pt idx="0">
                  <c:v/>
                </c:pt>
              </c:strCache>
            </c:strRef>
          </c:tx>
          <c:spPr>
            <a:solidFill>
              <a:schemeClr val="accent6">
                <a:lumMod val="80000"/>
                <a:lumOff val="2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9:$AN$249</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8"/>
          <c:order val="18"/>
          <c:tx>
            <c:strRef>
              <c:f>'Summary Charts (Year 2)'!$AB$250</c:f>
              <c:strCache>
                <c:ptCount val="1"/>
                <c:pt idx="0">
                  <c:v/>
                </c:pt>
              </c:strCache>
            </c:strRef>
          </c:tx>
          <c:spPr>
            <a:solidFill>
              <a:schemeClr val="accent1">
                <a:lumMod val="8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50:$AN$250</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ser>
          <c:idx val="19"/>
          <c:order val="19"/>
          <c:tx>
            <c:strRef>
              <c:f>'Summary Charts (Year 2)'!$AB$251</c:f>
              <c:strCache>
                <c:ptCount val="1"/>
                <c:pt idx="0">
                  <c:v/>
                </c:pt>
              </c:strCache>
            </c:strRef>
          </c:tx>
          <c:spPr>
            <a:solidFill>
              <a:schemeClr val="accent2">
                <a:lumMod val="80000"/>
              </a:schemeClr>
            </a:solidFill>
            <a:ln>
              <a:noFill/>
            </a:ln>
            <a:effectLst/>
          </c:spPr>
          <c:invertIfNegative val="0"/>
          <c:dLbls>
            <c:delete val="1"/>
          </c:dLbls>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51:$AN$251</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dLbls>
          <c:showLegendKey val="0"/>
          <c:showVal val="0"/>
          <c:showCatName val="0"/>
          <c:showSerName val="0"/>
          <c:showPercent val="0"/>
          <c:showBubbleSize val="0"/>
        </c:dLbls>
        <c:gapWidth val="150"/>
        <c:overlap val="100"/>
        <c:axId val="637680160"/>
        <c:axId val="637686720"/>
      </c:barChart>
      <c:catAx>
        <c:axId val="637680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crossAx val="637686720"/>
        <c:crosses val="autoZero"/>
        <c:auto val="1"/>
        <c:lblAlgn val="ctr"/>
        <c:lblOffset val="100"/>
        <c:noMultiLvlLbl val="0"/>
      </c:catAx>
      <c:valAx>
        <c:axId val="6376867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r>
                  <a:rPr lang="en-GB" sz="1050"/>
                  <a:t> kWh</a:t>
                </a:r>
                <a:endParaRPr lang="en-GB" sz="1050"/>
              </a:p>
            </c:rich>
          </c:tx>
          <c:layout/>
          <c:overlay val="0"/>
          <c:spPr>
            <a:noFill/>
            <a:ln>
              <a:noFill/>
            </a:ln>
            <a:effectLst/>
          </c:sp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637680160"/>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105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extLst>
      <c:ext uri="{0b15fc19-7d7d-44ad-8c2d-2c3a37ce22c3}">
        <chartProps xmlns="https://web.wps.cn/et/2018/main" chartId="{bb634394-a54f-4478-bd78-d97bcc551c06}"/>
      </c:ext>
    </c:extLst>
  </c:chart>
  <c:spPr>
    <a:solidFill>
      <a:schemeClr val="bg1"/>
    </a:solidFill>
    <a:ln w="9525" cap="flat" cmpd="sng" algn="ctr">
      <a:solidFill>
        <a:schemeClr val="tx2">
          <a:lumMod val="20000"/>
          <a:lumOff val="80000"/>
        </a:schemeClr>
      </a:solidFill>
      <a:round/>
    </a:ln>
    <a:effectLst/>
  </c:spPr>
  <c:txPr>
    <a:bodyPr/>
    <a:lstStyle/>
    <a:p>
      <a:pPr>
        <a:defRPr lang="en-US"/>
      </a:pPr>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1" i="0" u="none" strike="noStrike" kern="1200" baseline="0">
                <a:solidFill>
                  <a:schemeClr val="tx2"/>
                </a:solidFill>
                <a:latin typeface="+mn-lt"/>
                <a:ea typeface="+mn-ea"/>
                <a:cs typeface="+mn-cs"/>
              </a:defRPr>
            </a:pPr>
            <a:r>
              <a:rPr lang="en-GB" sz="1200"/>
              <a:t>Comparison of</a:t>
            </a:r>
            <a:r>
              <a:rPr lang="en-GB" sz="1200" baseline="0"/>
              <a:t> </a:t>
            </a:r>
            <a:r>
              <a:rPr lang="en-GB" sz="1200"/>
              <a:t>revenue and cost structure </a:t>
            </a:r>
            <a:br>
              <a:rPr lang="en-GB" sz="1200"/>
            </a:br>
            <a:r>
              <a:rPr lang="en-GB" sz="1200"/>
              <a:t>(Year 2</a:t>
            </a:r>
            <a:r>
              <a:rPr lang="en-GB" sz="1200" baseline="0"/>
              <a:t> forecast)</a:t>
            </a:r>
            <a:endParaRPr lang="en-GB" sz="1200"/>
          </a:p>
        </c:rich>
      </c:tx>
      <c:layout/>
      <c:overlay val="0"/>
      <c:spPr>
        <a:noFill/>
        <a:ln>
          <a:noFill/>
        </a:ln>
        <a:effectLst/>
      </c:spPr>
    </c:title>
    <c:autoTitleDeleted val="0"/>
    <c:plotArea>
      <c:layout/>
      <c:barChart>
        <c:barDir val="col"/>
        <c:grouping val="percentStacked"/>
        <c:varyColors val="0"/>
        <c:ser>
          <c:idx val="0"/>
          <c:order val="0"/>
          <c:tx>
            <c:strRef>
              <c:f>'Summary Charts (Year 2)'!$AC$192</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dLbls>
            <c:delete val="1"/>
          </c:dLbls>
          <c:cat>
            <c:strRef>
              <c:extLst>
                <c:ext xmlns:c15="http://schemas.microsoft.com/office/drawing/2012/chart" uri="{02D57815-91ED-43cb-92C2-25804820EDAC}">
                  <c15:fullRef>
                    <c15:sqref>'Summary Charts (Year 2)'!$AB$193:$AB$196</c15:sqref>
                  </c15:fullRef>
                </c:ext>
              </c:extLst>
              <c:f>'Summary Charts (Year 2)'!$AB$194:$AB$196</c:f>
              <c:strCache>
                <c:ptCount val="3"/>
                <c:pt idx="0">
                  <c:v>New Rates (Dashboard)</c:v>
                </c:pt>
                <c:pt idx="1">
                  <c:v>BAU Rates</c:v>
                </c:pt>
                <c:pt idx="2">
                  <c:v>CTS results</c:v>
                </c:pt>
              </c:strCache>
            </c:strRef>
          </c:cat>
          <c:val>
            <c:numRef>
              <c:extLst>
                <c:ext xmlns:c15="http://schemas.microsoft.com/office/drawing/2012/chart" uri="{02D57815-91ED-43cb-92C2-25804820EDAC}">
                  <c15:fullRef>
                    <c15:sqref>'Summary Charts (Year 2)'!$AC$193:$AC$196</c15:sqref>
                  </c15:fullRef>
                </c:ext>
              </c:extLst>
              <c:f>'Summary Charts (Year 2)'!$AC$194:$AC$196</c:f>
              <c:numCache>
                <c:formatCode>_-* #,##0_-;\-* #,##0_-;_-* "-"??_-;_-@_-</c:formatCode>
                <c:ptCount val="3"/>
                <c:pt idx="0">
                  <c:v>1535033116.26227</c:v>
                </c:pt>
                <c:pt idx="1">
                  <c:v>1442370326.62108</c:v>
                </c:pt>
                <c:pt idx="2">
                  <c:v>1715235719.25352</c:v>
                </c:pt>
              </c:numCache>
            </c:numRef>
          </c:val>
        </c:ser>
        <c:ser>
          <c:idx val="1"/>
          <c:order val="1"/>
          <c:tx>
            <c:strRef>
              <c:f>'Summary Charts (Year 2)'!$AD$192</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dLbls>
            <c:delete val="1"/>
          </c:dLbls>
          <c:cat>
            <c:strRef>
              <c:extLst>
                <c:ext xmlns:c15="http://schemas.microsoft.com/office/drawing/2012/chart" uri="{02D57815-91ED-43cb-92C2-25804820EDAC}">
                  <c15:fullRef>
                    <c15:sqref>'Summary Charts (Year 2)'!$AB$193:$AB$196</c15:sqref>
                  </c15:fullRef>
                </c:ext>
              </c:extLst>
              <c:f>'Summary Charts (Year 2)'!$AB$194:$AB$196</c:f>
              <c:strCache>
                <c:ptCount val="3"/>
                <c:pt idx="0">
                  <c:v>New Rates (Dashboard)</c:v>
                </c:pt>
                <c:pt idx="1">
                  <c:v>BAU Rates</c:v>
                </c:pt>
                <c:pt idx="2">
                  <c:v>CTS results</c:v>
                </c:pt>
              </c:strCache>
            </c:strRef>
          </c:cat>
          <c:val>
            <c:numRef>
              <c:extLst>
                <c:ext xmlns:c15="http://schemas.microsoft.com/office/drawing/2012/chart" uri="{02D57815-91ED-43cb-92C2-25804820EDAC}">
                  <c15:fullRef>
                    <c15:sqref>'Summary Charts (Year 2)'!$AD$193:$AD$196</c15:sqref>
                  </c15:fullRef>
                </c:ext>
              </c:extLst>
              <c:f>'Summary Charts (Year 2)'!$AD$194:$AD$196</c:f>
              <c:numCache>
                <c:formatCode>_-* #,##0_-;\-* #,##0_-;_-* "-"??_-;_-@_-</c:formatCode>
                <c:ptCount val="3"/>
                <c:pt idx="0">
                  <c:v>187811362.653603</c:v>
                </c:pt>
                <c:pt idx="1">
                  <c:v>96265914.4512589</c:v>
                </c:pt>
                <c:pt idx="2">
                  <c:v>538581947.629166</c:v>
                </c:pt>
              </c:numCache>
            </c:numRef>
          </c:val>
        </c:ser>
        <c:ser>
          <c:idx val="2"/>
          <c:order val="2"/>
          <c:tx>
            <c:strRef>
              <c:f>'Summary Charts (Year 2)'!$AE$192</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dLbls>
            <c:delete val="1"/>
          </c:dLbls>
          <c:cat>
            <c:strRef>
              <c:extLst>
                <c:ext xmlns:c15="http://schemas.microsoft.com/office/drawing/2012/chart" uri="{02D57815-91ED-43cb-92C2-25804820EDAC}">
                  <c15:fullRef>
                    <c15:sqref>'Summary Charts (Year 2)'!$AB$193:$AB$196</c15:sqref>
                  </c15:fullRef>
                </c:ext>
              </c:extLst>
              <c:f>'Summary Charts (Year 2)'!$AB$194:$AB$196</c:f>
              <c:strCache>
                <c:ptCount val="3"/>
                <c:pt idx="0">
                  <c:v>New Rates (Dashboard)</c:v>
                </c:pt>
                <c:pt idx="1">
                  <c:v>BAU Rates</c:v>
                </c:pt>
                <c:pt idx="2">
                  <c:v>CTS results</c:v>
                </c:pt>
              </c:strCache>
            </c:strRef>
          </c:cat>
          <c:val>
            <c:numRef>
              <c:extLst>
                <c:ext xmlns:c15="http://schemas.microsoft.com/office/drawing/2012/chart" uri="{02D57815-91ED-43cb-92C2-25804820EDAC}">
                  <c15:fullRef>
                    <c15:sqref>'Summary Charts (Year 2)'!$AE$193:$AE$196</c15:sqref>
                  </c15:fullRef>
                </c:ext>
              </c:extLst>
              <c:f>'Summary Charts (Year 2)'!$AE$194:$AE$196</c:f>
              <c:numCache>
                <c:formatCode>_-* #,##0_-;\-* #,##0_-;_-* "-"??_-;_-@_-</c:formatCode>
                <c:ptCount val="3"/>
                <c:pt idx="0">
                  <c:v>200468324.543274</c:v>
                </c:pt>
                <c:pt idx="1">
                  <c:v>175088078.146361</c:v>
                </c:pt>
                <c:pt idx="2">
                  <c:v>99826462.4541166</c:v>
                </c:pt>
              </c:numCache>
            </c:numRef>
          </c:val>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782762256"/>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legend>
    <c:plotVisOnly val="1"/>
    <c:dispBlanksAs val="gap"/>
    <c:showDLblsOverMax val="0"/>
    <c:extLst>
      <c:ext uri="{0b15fc19-7d7d-44ad-8c2d-2c3a37ce22c3}">
        <chartProps xmlns="https://web.wps.cn/et/2018/main" chartId="{668f2e2d-924d-4575-bd99-879cac828308}"/>
      </c:ext>
    </c:extLst>
  </c:chart>
  <c:spPr>
    <a:solidFill>
      <a:schemeClr val="bg1"/>
    </a:solidFill>
    <a:ln w="9525" cap="flat" cmpd="sng" algn="ctr">
      <a:solidFill>
        <a:schemeClr val="tx1"/>
      </a:solidFill>
      <a:round/>
    </a:ln>
    <a:effectLst/>
  </c:spPr>
  <c:txPr>
    <a:bodyPr/>
    <a:lstStyle/>
    <a:p>
      <a:pPr>
        <a:defRPr lang="en-US"/>
      </a:pPr>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GB" sz="1200"/>
              <a:t>Revenue recovery comparison (Year</a:t>
            </a:r>
            <a:r>
              <a:rPr lang="en-GB" sz="1200" baseline="0"/>
              <a:t> 2 forecast)</a:t>
            </a:r>
            <a:endParaRPr lang="en-GB" sz="1200"/>
          </a:p>
        </c:rich>
      </c:tx>
      <c:layout>
        <c:manualLayout>
          <c:xMode val="edge"/>
          <c:yMode val="edge"/>
          <c:x val="0.176410490963062"/>
          <c:y val="0.0172208410143482"/>
        </c:manualLayout>
      </c:layout>
      <c:overlay val="0"/>
      <c:spPr>
        <a:noFill/>
        <a:ln>
          <a:noFill/>
        </a:ln>
        <a:effectLst/>
      </c:spPr>
    </c:title>
    <c:autoTitleDeleted val="0"/>
    <c:plotArea>
      <c:layout>
        <c:manualLayout>
          <c:layoutTarget val="inner"/>
          <c:xMode val="edge"/>
          <c:yMode val="edge"/>
          <c:x val="0.252376202811403"/>
          <c:y val="0.17366279258817"/>
          <c:w val="0.538700190127717"/>
          <c:h val="0.627129052725741"/>
        </c:manualLayout>
      </c:layout>
      <c:barChart>
        <c:barDir val="col"/>
        <c:grouping val="clustered"/>
        <c:varyColors val="0"/>
        <c:ser>
          <c:idx val="0"/>
          <c:order val="1"/>
          <c:tx>
            <c:strRef>
              <c:f>"New Rates (Dashboard)"</c:f>
              <c:strCache>
                <c:ptCount val="1"/>
                <c:pt idx="0">
                  <c:v>New Rates (Dashboard)</c:v>
                </c:pt>
              </c:strCache>
            </c:strRef>
          </c:tx>
          <c:spPr>
            <a:solidFill>
              <a:srgbClr val="7030A0"/>
            </a:solidFill>
            <a:ln>
              <a:noFill/>
            </a:ln>
            <a:effectLst>
              <a:outerShdw blurRad="40000" dist="23000" dir="5400000" rotWithShape="0">
                <a:srgbClr val="000000">
                  <a:alpha val="35000"/>
                </a:srgbClr>
              </a:outerShdw>
            </a:effectLst>
          </c:spPr>
          <c:invertIfNegative val="0"/>
          <c:dLbls>
            <c:delete val="1"/>
          </c:dLbls>
          <c:val>
            <c:numRef>
              <c:f>'Revenue forecasts (Year 2)'!$I$341</c:f>
              <c:numCache>
                <c:formatCode>_-* #,##0_-;\-* #,##0_-;_-* "-"??_-;_-@_-</c:formatCode>
                <c:ptCount val="1"/>
                <c:pt idx="0">
                  <c:v>1923312803.45914</c:v>
                </c:pt>
              </c:numCache>
            </c:numRef>
          </c:val>
        </c:ser>
        <c:ser>
          <c:idx val="2"/>
          <c:order val="2"/>
          <c:tx>
            <c:strRef>
              <c:f>"Existing Rates"</c:f>
              <c:strCache>
                <c:ptCount val="1"/>
                <c:pt idx="0">
                  <c:v>Existing Rates</c:v>
                </c:pt>
              </c:strCache>
            </c:strRef>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delete val="1"/>
          </c:dLbls>
          <c:cat>
            <c:strRef>
              <c:f>'Revenue forecasts (Year 2)'!$H$341</c:f>
              <c:strCache>
                <c:ptCount val="1"/>
                <c:pt idx="0" c:formatCode="_-* #,##0_-;\-* #,##0_-;_-* &quot;-&quot;??_-;_-@_-">
                  <c:v>Total</c:v>
                </c:pt>
              </c:strCache>
            </c:strRef>
          </c:cat>
          <c:val>
            <c:numRef>
              <c:f>'Revenue forecasts (Year 2)'!$I$161</c:f>
              <c:numCache>
                <c:formatCode>_-* #,##0_-;\-* #,##0_-;_-* "-"??_-;_-@_-</c:formatCode>
                <c:ptCount val="1"/>
                <c:pt idx="0">
                  <c:v>1713724319.2187</c:v>
                </c:pt>
              </c:numCache>
            </c:numRef>
          </c:val>
        </c:ser>
        <c:ser>
          <c:idx val="3"/>
          <c:order val="3"/>
          <c:tx>
            <c:strRef>
              <c:f>"CTS net of subsidy"</c:f>
              <c:strCache>
                <c:ptCount val="1"/>
                <c:pt idx="0">
                  <c:v>CTS net of subsidy</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dLbls>
            <c:delete val="1"/>
          </c:dLbls>
          <c:cat>
            <c:strRef>
              <c:f>'Revenue forecasts (Year 2)'!$H$341</c:f>
              <c:strCache>
                <c:ptCount val="1"/>
                <c:pt idx="0" c:formatCode="_-* #,##0_-;\-* #,##0_-;_-* &quot;-&quot;??_-;_-@_-">
                  <c:v>Total</c:v>
                </c:pt>
              </c:strCache>
            </c:strRef>
          </c:cat>
          <c:val>
            <c:numRef>
              <c:f>'Revenue forecasts (Year 2)'!$I$302</c:f>
              <c:numCache>
                <c:formatCode>_-* #,##0_-;\-* #,##0_-;_-* "-"??_-;_-@_-</c:formatCode>
                <c:ptCount val="1"/>
                <c:pt idx="0">
                  <c:v>2227899302.3368</c:v>
                </c:pt>
              </c:numCache>
            </c:numRef>
          </c:val>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1"/>
                <c:order val="0"/>
                <c:tx>
                  <c:strRef>
                    <c:extLst>
                      <c:ext uri="{02D57815-91ED-43cb-92C2-25804820EDAC}">
                        <c15:formulaRef>
                          <c15:sqref>"New Rates (Test Inputs)"</c15:sqref>
                        </c15:formulaRef>
                      </c:ext>
                    </c:extLst>
                    <c:strCache>
                      <c:ptCount val="1"/>
                      <c:pt idx="0">
                        <c:v>New Rates (Test Inputs)</c:v>
                      </c:pt>
                    </c:strCache>
                  </c:strRef>
                </c:tx>
                <c:spPr>
                  <a:pattFill prst="pct40">
                    <a:fgClr>
                      <a:srgbClr val="7030A0"/>
                    </a:fgClr>
                    <a:bgClr>
                      <a:schemeClr val="bg1"/>
                    </a:bgClr>
                  </a:pattFill>
                </c:spPr>
                <c:invertIfNegative val="0"/>
                <c:dLbls>
                  <c:delete val="1"/>
                </c:dLbls>
                <c:val>
                  <c:numRef>
                    <c:extLst>
                      <c:ext uri="{02D57815-91ED-43cb-92C2-25804820EDAC}">
                        <c15:formulaRef>
                          <c15:sqref>'Revenue forecasts (Year 2)'!$I$635</c15:sqref>
                        </c15:formulaRef>
                      </c:ext>
                    </c:extLst>
                    <c:numCache>
                      <c:formatCode>_-* #,##0_-;\-* #,##0_-;_-* "-"??_-;_-@_-</c:formatCode>
                      <c:ptCount val="1"/>
                      <c:pt idx="0">
                        <c:v>0</c:v>
                      </c:pt>
                    </c:numCache>
                  </c:numRef>
                </c:val>
              </c15:ser>
            </c15:filteredBarSeries>
          </c:ext>
        </c:extLst>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prstDash val="solid"/>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prstDash val="solid"/>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Revenues in Rand</a:t>
                </a:r>
                <a:endParaRPr lang="en-GB"/>
              </a:p>
            </c:rich>
          </c:tx>
          <c:layout>
            <c:manualLayout>
              <c:xMode val="edge"/>
              <c:yMode val="edge"/>
              <c:x val="0.0107042409172538"/>
              <c:y val="0.3428668667056"/>
            </c:manualLayout>
          </c:layout>
          <c:overlay val="0"/>
          <c:spPr>
            <a:noFill/>
            <a:ln>
              <a:noFill/>
            </a:ln>
            <a:effectLst/>
          </c:spPr>
        </c:title>
        <c:numFmt formatCode="#,##0" sourceLinked="0"/>
        <c:majorTickMark val="none"/>
        <c:minorTickMark val="none"/>
        <c:tickLblPos val="nextTo"/>
        <c:spPr>
          <a:noFill/>
          <a:ln w="9525" cap="flat" cmpd="sng" algn="ctr">
            <a:noFill/>
            <a:prstDash val="solid"/>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valAx>
      <c:spPr>
        <a:noFill/>
        <a:ln>
          <a:noFill/>
        </a:ln>
        <a:effectLst/>
      </c:spPr>
    </c:plotArea>
    <c:legend>
      <c:legendPos val="b"/>
      <c:layout>
        <c:manualLayout>
          <c:xMode val="edge"/>
          <c:yMode val="edge"/>
          <c:x val="0.793504611512354"/>
          <c:y val="0.225654294493281"/>
          <c:w val="0.194920133522051"/>
          <c:h val="0.617584878773188"/>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legend>
    <c:plotVisOnly val="1"/>
    <c:dispBlanksAs val="gap"/>
    <c:showDLblsOverMax val="0"/>
    <c:extLst>
      <c:ext uri="{0b15fc19-7d7d-44ad-8c2d-2c3a37ce22c3}">
        <chartProps xmlns="https://web.wps.cn/et/2018/main" chartId="{3e27c0b5-617e-4a6d-94a7-07ae1c8f9e71}"/>
      </c:ext>
    </c:extLst>
  </c:chart>
  <c:spPr>
    <a:ln w="9525" cap="flat" cmpd="sng" algn="ctr">
      <a:solidFill>
        <a:schemeClr val="tx1"/>
      </a:solidFill>
      <a:prstDash val="solid"/>
      <a:round/>
    </a:ln>
  </c:spPr>
  <c:txPr>
    <a:bodyPr/>
    <a:lstStyle/>
    <a:p>
      <a:pPr>
        <a:defRPr lang="en-US"/>
      </a:pPr>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1" i="0" u="none" strike="noStrike" kern="1200" baseline="0">
                <a:solidFill>
                  <a:schemeClr val="tx2"/>
                </a:solidFill>
                <a:latin typeface="+mn-lt"/>
                <a:ea typeface="+mn-ea"/>
                <a:cs typeface="+mn-cs"/>
              </a:defRPr>
            </a:pPr>
            <a:r>
              <a:rPr lang="en-GB" sz="1200"/>
              <a:t>Delta </a:t>
            </a:r>
            <a:r>
              <a:rPr lang="en-GB" sz="1200" u="sng"/>
              <a:t>BAU</a:t>
            </a:r>
            <a:r>
              <a:rPr lang="en-GB" sz="1200"/>
              <a:t> Revenues - Costs (%)</a:t>
            </a:r>
            <a:endParaRPr lang="en-GB" sz="1200"/>
          </a:p>
        </c:rich>
      </c:tx>
      <c:layout>
        <c:manualLayout>
          <c:xMode val="edge"/>
          <c:yMode val="edge"/>
          <c:x val="0.788617896003828"/>
          <c:y val="0.0476311238549578"/>
        </c:manualLayout>
      </c:layout>
      <c:overlay val="0"/>
      <c:spPr>
        <a:noFill/>
        <a:ln>
          <a:noFill/>
        </a:ln>
        <a:effectLst/>
      </c:spPr>
    </c:title>
    <c:autoTitleDeleted val="0"/>
    <c:plotArea>
      <c:layout>
        <c:manualLayout>
          <c:layoutTarget val="inner"/>
          <c:xMode val="edge"/>
          <c:yMode val="edge"/>
          <c:x val="0.0902790547065184"/>
          <c:y val="0.249182231224254"/>
          <c:w val="0.855276558080134"/>
          <c:h val="0.447472324633895"/>
        </c:manualLayout>
      </c:layout>
      <c:barChart>
        <c:barDir val="col"/>
        <c:grouping val="clustered"/>
        <c:varyColors val="0"/>
        <c:ser>
          <c:idx val="3"/>
          <c:order val="0"/>
          <c:tx>
            <c:strRef>
              <c:f>'Revenue forecasts (Year 2)'!$N$129:$N$132</c:f>
              <c:strCache>
                <c:ptCount val="1"/>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0.0377807686962745"/>
                </c:manualLayout>
              </c:layout>
              <c:dLblPos val="outEnd"/>
              <c:showLegendKey val="0"/>
              <c:showVal val="1"/>
              <c:showCatName val="0"/>
              <c:showSerName val="0"/>
              <c:showPercent val="0"/>
              <c:showBubbleSize val="0"/>
              <c:extLst>
                <c:ext xmlns:c15="http://schemas.microsoft.com/office/drawing/2012/chart" uri="{CE6537A1-D6FC-4f65-9D91-7224C49458BB}">
                  <c15:layout/>
                </c:ext>
              </c:extLst>
            </c:dLbl>
            <c:dLbl>
              <c:idx val="11"/>
              <c:layout>
                <c:manualLayout>
                  <c:x val="-0.00122392415139662"/>
                  <c:y val="0.0377807686962745"/>
                </c:manualLayout>
              </c:layout>
              <c:dLblPos val="outEnd"/>
              <c:showLegendKey val="0"/>
              <c:showVal val="1"/>
              <c:showCatName val="0"/>
              <c:showSerName val="0"/>
              <c:showPercent val="0"/>
              <c:showBubbleSize val="0"/>
              <c:extLs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lang="en-US" sz="105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cat>
            <c:strRef>
              <c:f>'Revenue forecasts (Year 2)'!$H$135:$H$159</c:f>
              <c:strCache>
                <c:ptCount val="25"/>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pt idx="20">
                  <c:v/>
                </c:pt>
                <c:pt idx="21">
                  <c:v/>
                </c:pt>
                <c:pt idx="22">
                  <c:v/>
                </c:pt>
                <c:pt idx="23">
                  <c:v/>
                </c:pt>
                <c:pt idx="24">
                  <c:v/>
                </c:pt>
              </c:strCache>
            </c:strRef>
          </c:cat>
          <c:val>
            <c:numRef>
              <c:f>'Revenue forecasts (Year 2)'!$O$135:$O$159</c:f>
              <c:numCache>
                <c:formatCode>0%</c:formatCode>
                <c:ptCount val="25"/>
                <c:pt idx="0">
                  <c:v>-1.04062598158</c:v>
                </c:pt>
                <c:pt idx="1">
                  <c:v>-0.278093217940659</c:v>
                </c:pt>
                <c:pt idx="2">
                  <c:v>-0.203482928171251</c:v>
                </c:pt>
                <c:pt idx="3">
                  <c:v>-0.356568449118991</c:v>
                </c:pt>
                <c:pt idx="4">
                  <c:v>-0.377120941963327</c:v>
                </c:pt>
                <c:pt idx="5">
                  <c:v>-0.299788398622757</c:v>
                </c:pt>
                <c:pt idx="6">
                  <c:v>-0.179310845092977</c:v>
                </c:pt>
                <c:pt idx="7">
                  <c:v>-0.183400686962812</c:v>
                </c:pt>
                <c:pt idx="8">
                  <c:v>-0.470331067870295</c:v>
                </c:pt>
                <c:pt idx="9">
                  <c:v>0</c:v>
                </c:pt>
                <c:pt idx="10">
                  <c:v>0</c:v>
                </c:pt>
                <c:pt idx="11">
                  <c:v>-0.453097428704336</c:v>
                </c:pt>
                <c:pt idx="12">
                  <c:v>0</c:v>
                </c:pt>
                <c:pt idx="13">
                  <c:v>-0.484766024400691</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c14:spPr>
              </c14:invertSolidFillFmt>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a:t>
                </a:r>
                <a:r>
                  <a:rPr lang="en-GB" baseline="0"/>
                  <a:t> difference</a:t>
                </a:r>
                <a:endParaRPr lang="en-GB"/>
              </a:p>
            </c:rich>
          </c:tx>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valAx>
      <c:spPr>
        <a:noFill/>
        <a:ln>
          <a:noFill/>
        </a:ln>
        <a:effectLst/>
      </c:spPr>
    </c:plotArea>
    <c:plotVisOnly val="1"/>
    <c:dispBlanksAs val="gap"/>
    <c:showDLblsOverMax val="0"/>
    <c:extLst>
      <c:ext uri="{0b15fc19-7d7d-44ad-8c2d-2c3a37ce22c3}">
        <chartProps xmlns="https://web.wps.cn/et/2018/main" chartId="{72dcbdbb-2556-4e2d-a0aa-6a6f41bd80d6}"/>
      </c:ext>
    </c:extLst>
  </c:chart>
  <c:spPr>
    <a:solidFill>
      <a:schemeClr val="accent6">
        <a:lumMod val="20000"/>
        <a:lumOff val="80000"/>
      </a:schemeClr>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1" i="0" u="none" strike="noStrike" kern="1200" baseline="0">
                <a:solidFill>
                  <a:schemeClr val="tx2"/>
                </a:solidFill>
                <a:latin typeface="+mn-lt"/>
                <a:ea typeface="+mn-ea"/>
                <a:cs typeface="+mn-cs"/>
              </a:defRPr>
            </a:pPr>
            <a:r>
              <a:rPr lang="en-GB" sz="1200"/>
              <a:t>Delta </a:t>
            </a:r>
            <a:r>
              <a:rPr lang="en-GB" sz="1200" u="sng"/>
              <a:t>New</a:t>
            </a:r>
            <a:r>
              <a:rPr lang="en-GB" sz="1200"/>
              <a:t> Revenues (Dashboard Selection) - Costs (%)</a:t>
            </a:r>
            <a:endParaRPr lang="en-GB" sz="1200"/>
          </a:p>
        </c:rich>
      </c:tx>
      <c:layout>
        <c:manualLayout>
          <c:xMode val="edge"/>
          <c:yMode val="edge"/>
          <c:x val="0.788617896003828"/>
          <c:y val="0.0476311238549578"/>
        </c:manualLayout>
      </c:layout>
      <c:overlay val="0"/>
      <c:spPr>
        <a:noFill/>
        <a:ln>
          <a:noFill/>
        </a:ln>
        <a:effectLst/>
      </c:spPr>
    </c:title>
    <c:autoTitleDeleted val="0"/>
    <c:plotArea>
      <c:layout>
        <c:manualLayout>
          <c:layoutTarget val="inner"/>
          <c:xMode val="edge"/>
          <c:yMode val="edge"/>
          <c:x val="0.0902790547065184"/>
          <c:y val="0.249182231224254"/>
          <c:w val="0.855276558080134"/>
          <c:h val="0.447472324633895"/>
        </c:manualLayout>
      </c:layout>
      <c:barChart>
        <c:barDir val="col"/>
        <c:grouping val="clustered"/>
        <c:varyColors val="0"/>
        <c:ser>
          <c:idx val="3"/>
          <c:order val="0"/>
          <c:tx>
            <c:strRef>
              <c:f>'Revenue forecasts (Year 2)'!$N$129:$N$132</c:f>
              <c:strCache>
                <c:ptCount val="1"/>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0.0377807686962745"/>
                </c:manualLayout>
              </c:layout>
              <c:dLblPos val="outEnd"/>
              <c:showLegendKey val="0"/>
              <c:showVal val="1"/>
              <c:showCatName val="0"/>
              <c:showSerName val="0"/>
              <c:showPercent val="0"/>
              <c:showBubbleSize val="0"/>
              <c:extLst>
                <c:ext xmlns:c15="http://schemas.microsoft.com/office/drawing/2012/chart" uri="{CE6537A1-D6FC-4f65-9D91-7224C49458BB}">
                  <c15:layout/>
                </c:ext>
              </c:extLst>
            </c:dLbl>
            <c:dLbl>
              <c:idx val="11"/>
              <c:layout>
                <c:manualLayout>
                  <c:x val="-0.00122392415139662"/>
                  <c:y val="0.0377807686962745"/>
                </c:manualLayout>
              </c:layout>
              <c:dLblPos val="outEnd"/>
              <c:showLegendKey val="0"/>
              <c:showVal val="1"/>
              <c:showCatName val="0"/>
              <c:showSerName val="0"/>
              <c:showPercent val="0"/>
              <c:showBubbleSize val="0"/>
              <c:extLs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lang="en-US" sz="1050" b="1" i="0" u="none" strike="noStrike" kern="1200" baseline="0">
                    <a:solidFill>
                      <a:schemeClr val="tx2"/>
                    </a:solidFill>
                    <a:latin typeface="+mn-lt"/>
                    <a:ea typeface="+mn-ea"/>
                    <a:cs typeface="+mn-cs"/>
                  </a:defRPr>
                </a:pP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cat>
            <c:strRef>
              <c:f>'Revenue forecasts (Year 2)'!$H$315:$H$340</c:f>
              <c:strCache>
                <c:ptCount val="26"/>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pt idx="20">
                  <c:v/>
                </c:pt>
                <c:pt idx="21">
                  <c:v/>
                </c:pt>
                <c:pt idx="22">
                  <c:v/>
                </c:pt>
                <c:pt idx="23">
                  <c:v/>
                </c:pt>
                <c:pt idx="24">
                  <c:v/>
                </c:pt>
              </c:strCache>
            </c:strRef>
          </c:cat>
          <c:val>
            <c:numRef>
              <c:f>'Revenue forecasts (Year 2)'!$Q$315:$Q$340</c:f>
              <c:numCache>
                <c:formatCode>0%</c:formatCode>
                <c:ptCount val="26"/>
                <c:pt idx="0">
                  <c:v>-1.04559453912723</c:v>
                </c:pt>
                <c:pt idx="1">
                  <c:v>-0.189804018494801</c:v>
                </c:pt>
                <c:pt idx="2">
                  <c:v>-0.106068890286594</c:v>
                </c:pt>
                <c:pt idx="3">
                  <c:v>-0.277876770446243</c:v>
                </c:pt>
                <c:pt idx="4">
                  <c:v>-0.300942833165442</c:v>
                </c:pt>
                <c:pt idx="5">
                  <c:v>-0.21415251977432</c:v>
                </c:pt>
                <c:pt idx="6">
                  <c:v>-0.0789405614478481</c:v>
                </c:pt>
                <c:pt idx="7">
                  <c:v>-0.0835305909783633</c:v>
                </c:pt>
                <c:pt idx="8">
                  <c:v>-0.405552557470832</c:v>
                </c:pt>
                <c:pt idx="9">
                  <c:v>0</c:v>
                </c:pt>
                <c:pt idx="10">
                  <c:v>0</c:v>
                </c:pt>
                <c:pt idx="11">
                  <c:v>-0.386211244234876</c:v>
                </c:pt>
                <c:pt idx="12">
                  <c:v>0</c:v>
                </c:pt>
                <c:pt idx="13">
                  <c:v>-0.421752909184895</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c14:spPr>
              </c14:invertSolidFillFmt>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a:t>
                </a:r>
                <a:r>
                  <a:rPr lang="en-GB" baseline="0"/>
                  <a:t> difference</a:t>
                </a:r>
                <a:endParaRPr lang="en-GB"/>
              </a:p>
            </c:rich>
          </c:tx>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240402255"/>
        <c:crosses val="autoZero"/>
        <c:crossBetween val="between"/>
      </c:valAx>
      <c:spPr>
        <a:noFill/>
        <a:ln>
          <a:noFill/>
        </a:ln>
        <a:effectLst/>
      </c:spPr>
    </c:plotArea>
    <c:plotVisOnly val="1"/>
    <c:dispBlanksAs val="gap"/>
    <c:showDLblsOverMax val="0"/>
    <c:extLst>
      <c:ext uri="{0b15fc19-7d7d-44ad-8c2d-2c3a37ce22c3}">
        <chartProps xmlns="https://web.wps.cn/et/2018/main" chartId="{22173b53-e302-4490-8cbd-cb0f35a539d3}"/>
      </c:ext>
    </c:extLst>
  </c:chart>
  <c:spPr>
    <a:solidFill>
      <a:schemeClr val="accent4">
        <a:lumMod val="20000"/>
        <a:lumOff val="80000"/>
      </a:schemeClr>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Summary Charts (Pivot Table)'!$S$18</c:f>
              <c:strCache>
                <c:ptCount val="1"/>
                <c:pt idx="0">
                  <c:v>Average of Energy</c:v>
                </c:pt>
              </c:strCache>
            </c:strRef>
          </c:tx>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invertIfNegative val="0"/>
          <c:dLbls>
            <c:delete val="1"/>
          </c:dLbls>
          <c:cat>
            <c:strRef>
              <c:f>'Summary Charts (Pivot Table)'!$R$19:$R$22</c:f>
              <c:strCache>
                <c:ptCount val="4"/>
                <c:pt idx="0">
                  <c:v>BAU Revenues</c:v>
                </c:pt>
                <c:pt idx="1">
                  <c:v>CTS net of FBE</c:v>
                </c:pt>
                <c:pt idx="2">
                  <c:v>New Rates (Dashboard)</c:v>
                </c:pt>
                <c:pt idx="3">
                  <c:v>New Rates (Test Inputs)</c:v>
                </c:pt>
              </c:strCache>
            </c:strRef>
          </c:cat>
          <c:val>
            <c:numRef>
              <c:f>'Summary Charts (Pivot Table)'!$S$19:$S$22</c:f>
              <c:numCache>
                <c:formatCode>0.0</c:formatCode>
                <c:ptCount val="4"/>
                <c:pt idx="0">
                  <c:v>106.644654333739</c:v>
                </c:pt>
                <c:pt idx="1">
                  <c:v>-14.9815052344798</c:v>
                </c:pt>
                <c:pt idx="2">
                  <c:v>116.744273841994</c:v>
                </c:pt>
                <c:pt idx="3">
                  <c:v>0</c:v>
                </c:pt>
              </c:numCache>
            </c:numRef>
          </c:val>
        </c:ser>
        <c:ser>
          <c:idx val="1"/>
          <c:order val="1"/>
          <c:tx>
            <c:strRef>
              <c:f>'Summary Charts (Pivot Table)'!$T$18</c:f>
              <c:strCache>
                <c:ptCount val="1"/>
                <c:pt idx="0">
                  <c:v>Average of Demand</c:v>
                </c:pt>
              </c:strCache>
            </c:strRef>
          </c:tx>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invertIfNegative val="0"/>
          <c:dLbls>
            <c:delete val="1"/>
          </c:dLbls>
          <c:cat>
            <c:strRef>
              <c:f>'Summary Charts (Pivot Table)'!$R$19:$R$22</c:f>
              <c:strCache>
                <c:ptCount val="4"/>
                <c:pt idx="0">
                  <c:v>BAU Revenues</c:v>
                </c:pt>
                <c:pt idx="1">
                  <c:v>CTS net of FBE</c:v>
                </c:pt>
                <c:pt idx="2">
                  <c:v>New Rates (Dashboard)</c:v>
                </c:pt>
                <c:pt idx="3">
                  <c:v>New Rates (Test Inputs)</c:v>
                </c:pt>
              </c:strCache>
            </c:strRef>
          </c:cat>
          <c:val>
            <c:numRef>
              <c:f>'Summary Charts (Pivot Table)'!$T$19:$T$22</c:f>
              <c:numCache>
                <c:formatCode>0.0</c:formatCode>
                <c:ptCount val="4"/>
                <c:pt idx="0">
                  <c:v>7.143345112725</c:v>
                </c:pt>
                <c:pt idx="1">
                  <c:v>-18.673736229957</c:v>
                </c:pt>
                <c:pt idx="2">
                  <c:v>10.4210962553753</c:v>
                </c:pt>
                <c:pt idx="3">
                  <c:v>0</c:v>
                </c:pt>
              </c:numCache>
            </c:numRef>
          </c:val>
        </c:ser>
        <c:ser>
          <c:idx val="2"/>
          <c:order val="2"/>
          <c:tx>
            <c:strRef>
              <c:f>'Summary Charts (Pivot Table)'!$U$18</c:f>
              <c:strCache>
                <c:ptCount val="1"/>
                <c:pt idx="0">
                  <c:v>Average of Customer</c:v>
                </c:pt>
              </c:strCache>
            </c:strRef>
          </c:tx>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invertIfNegative val="0"/>
          <c:dLbls>
            <c:delete val="1"/>
          </c:dLbls>
          <c:cat>
            <c:strRef>
              <c:f>'Summary Charts (Pivot Table)'!$R$19:$R$22</c:f>
              <c:strCache>
                <c:ptCount val="4"/>
                <c:pt idx="0">
                  <c:v>BAU Revenues</c:v>
                </c:pt>
                <c:pt idx="1">
                  <c:v>CTS net of FBE</c:v>
                </c:pt>
                <c:pt idx="2">
                  <c:v>New Rates (Dashboard)</c:v>
                </c:pt>
                <c:pt idx="3">
                  <c:v>New Rates (Test Inputs)</c:v>
                </c:pt>
              </c:strCache>
            </c:strRef>
          </c:cat>
          <c:val>
            <c:numRef>
              <c:f>'Summary Charts (Pivot Table)'!$U$19:$U$22</c:f>
              <c:numCache>
                <c:formatCode>0.0</c:formatCode>
                <c:ptCount val="4"/>
                <c:pt idx="0">
                  <c:v>15.5979885435118</c:v>
                </c:pt>
                <c:pt idx="1">
                  <c:v>-0.236874283915087</c:v>
                </c:pt>
                <c:pt idx="2">
                  <c:v>18.0445242237807</c:v>
                </c:pt>
                <c:pt idx="3">
                  <c:v>0</c:v>
                </c:pt>
              </c:numCache>
            </c:numRef>
          </c:val>
        </c:ser>
        <c:dLbls>
          <c:showLegendKey val="0"/>
          <c:showVal val="0"/>
          <c:showCatName val="0"/>
          <c:showSerName val="0"/>
          <c:showPercent val="0"/>
          <c:showBubbleSize val="0"/>
        </c:dLbls>
        <c:gapWidth val="219"/>
        <c:overlap val="100"/>
        <c:axId val="656905759"/>
        <c:axId val="656914495"/>
      </c:barChart>
      <c:lineChart>
        <c:grouping val="standard"/>
        <c:varyColors val="0"/>
        <c:ser>
          <c:idx val="3"/>
          <c:order val="3"/>
          <c:tx>
            <c:strRef>
              <c:f>'Summary Charts (Pivot Table)'!$V$18</c:f>
              <c:strCache>
                <c:ptCount val="1"/>
                <c:pt idx="0">
                  <c:v>Average of _Total</c:v>
                </c:pt>
              </c:strCache>
            </c:strRef>
          </c:tx>
          <c:spPr>
            <a:ln w="15875" cap="rnd">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ysClr val="windowText" lastClr="000000"/>
                    </a:solidFill>
                    <a:latin typeface="+mn-lt"/>
                    <a:ea typeface="+mn-ea"/>
                    <a:cs typeface="+mn-cs"/>
                  </a:defRPr>
                </a:pP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1">
                          <a:lumMod val="35000"/>
                          <a:lumOff val="65000"/>
                        </a:schemeClr>
                      </a:solidFill>
                    </a:ln>
                    <a:effectLst/>
                  </c:spPr>
                </c15:leaderLines>
              </c:ext>
            </c:extLst>
          </c:dLbls>
          <c:cat>
            <c:strRef>
              <c:f>'Summary Charts (Pivot Table)'!$R$19:$R$22</c:f>
              <c:strCache>
                <c:ptCount val="4"/>
                <c:pt idx="0">
                  <c:v>BAU Revenues</c:v>
                </c:pt>
                <c:pt idx="1">
                  <c:v>CTS net of FBE</c:v>
                </c:pt>
                <c:pt idx="2">
                  <c:v>New Rates (Dashboard)</c:v>
                </c:pt>
                <c:pt idx="3">
                  <c:v>New Rates (Test Inputs)</c:v>
                </c:pt>
              </c:strCache>
            </c:strRef>
          </c:cat>
          <c:val>
            <c:numRef>
              <c:f>'Summary Charts (Pivot Table)'!$V$19:$V$22</c:f>
              <c:numCache>
                <c:formatCode>0.0</c:formatCode>
                <c:ptCount val="4"/>
                <c:pt idx="0">
                  <c:v>129.385987989976</c:v>
                </c:pt>
                <c:pt idx="1">
                  <c:v>-33.8921157483517</c:v>
                </c:pt>
                <c:pt idx="2">
                  <c:v>145.20989432115</c:v>
                </c:pt>
                <c:pt idx="3">
                  <c:v>0</c:v>
                </c:pt>
              </c:numCache>
            </c:numRef>
          </c:val>
          <c:smooth val="0"/>
        </c:ser>
        <c:dLbls>
          <c:showLegendKey val="0"/>
          <c:showVal val="0"/>
          <c:showCatName val="0"/>
          <c:showSerName val="0"/>
          <c:showPercent val="0"/>
          <c:showBubbleSize val="0"/>
        </c:dLbls>
        <c:marker val="1"/>
        <c:smooth val="0"/>
        <c:axId val="656905759"/>
        <c:axId val="656914495"/>
      </c:lineChart>
      <c:catAx>
        <c:axId val="65690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50000"/>
                    <a:lumOff val="50000"/>
                  </a:schemeClr>
                </a:solidFill>
                <a:latin typeface="+mn-lt"/>
                <a:ea typeface="+mn-ea"/>
                <a:cs typeface="+mn-cs"/>
              </a:defRPr>
            </a:pPr>
          </a:p>
        </c:txPr>
        <c:crossAx val="656914495"/>
        <c:crosses val="autoZero"/>
        <c:auto val="1"/>
        <c:lblAlgn val="ctr"/>
        <c:lblOffset val="100"/>
        <c:noMultiLvlLbl val="0"/>
      </c:catAx>
      <c:valAx>
        <c:axId val="656914495"/>
        <c:scaling>
          <c:orientation val="minMax"/>
        </c:scaling>
        <c:delete val="1"/>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lang="en-US" sz="1400" b="0" i="0" u="none" strike="noStrike" kern="1200" cap="all" baseline="0">
                    <a:solidFill>
                      <a:schemeClr val="tx1">
                        <a:lumMod val="50000"/>
                        <a:lumOff val="50000"/>
                      </a:schemeClr>
                    </a:solidFill>
                    <a:latin typeface="+mn-lt"/>
                    <a:ea typeface="+mn-ea"/>
                    <a:cs typeface="+mn-cs"/>
                  </a:defRPr>
                </a:pPr>
                <a:r>
                  <a:rPr lang="en-GB" sz="1400" b="0" i="0" cap="all" baseline="0">
                    <a:effectLst/>
                  </a:rPr>
                  <a:t>cR/KWH</a:t>
                </a:r>
                <a:endParaRPr lang="en-GB" sz="1400">
                  <a:effectLst/>
                </a:endParaRPr>
              </a:p>
            </c:rich>
          </c:tx>
          <c:layout/>
          <c:overlay val="0"/>
          <c:spPr>
            <a:noFill/>
            <a:ln>
              <a:noFill/>
            </a:ln>
            <a:effectLst/>
          </c:spPr>
        </c:title>
        <c:numFmt formatCode="0.0" sourceLinked="1"/>
        <c:majorTickMark val="none"/>
        <c:minorTickMark val="none"/>
        <c:tickLblPos val="nextTo"/>
        <c:txPr>
          <a:bodyPr rot="-60000000" spcFirstLastPara="0" vertOverflow="ellipsis" vert="horz" wrap="square" anchor="ctr" anchorCtr="1"/>
          <a:lstStyle/>
          <a:p>
            <a:pPr>
              <a:defRPr lang="en-US" sz="900" b="0" i="0" u="none" strike="noStrike" kern="1200" baseline="0">
                <a:solidFill>
                  <a:schemeClr val="tx1">
                    <a:lumMod val="50000"/>
                    <a:lumOff val="50000"/>
                  </a:schemeClr>
                </a:solidFill>
                <a:latin typeface="+mn-lt"/>
                <a:ea typeface="+mn-ea"/>
                <a:cs typeface="+mn-cs"/>
              </a:defRPr>
            </a:pPr>
          </a:p>
        </c:txPr>
        <c:crossAx val="656905759"/>
        <c:crosses val="autoZero"/>
        <c:crossBetween val="between"/>
      </c:valAx>
      <c:spPr>
        <a:noFill/>
        <a:ln>
          <a:noFill/>
        </a:ln>
        <a:effectLst/>
      </c:spPr>
    </c:plotArea>
    <c:legend>
      <c:legendPos val="r"/>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50000"/>
                  <a:lumOff val="50000"/>
                </a:schemeClr>
              </a:solidFill>
              <a:latin typeface="+mn-lt"/>
              <a:ea typeface="+mn-ea"/>
              <a:cs typeface="+mn-cs"/>
            </a:defRPr>
          </a:pPr>
        </a:p>
      </c:txPr>
    </c:legend>
    <c:plotVisOnly val="1"/>
    <c:dispBlanksAs val="gap"/>
    <c:showDLblsOverMax val="0"/>
    <c:extLst>
      <c:ext uri="{0b15fc19-7d7d-44ad-8c2d-2c3a37ce22c3}">
        <chartProps xmlns="https://web.wps.cn/et/2018/main" chartId="{583edaaf-9dde-4df6-b22d-30f732e3e6f2}"/>
      </c:ext>
    </c:extLst>
  </c:chart>
  <c:spPr>
    <a:solidFill>
      <a:schemeClr val="bg1"/>
    </a:solidFill>
    <a:ln w="9525" cap="flat" cmpd="sng" algn="ctr">
      <a:solidFill>
        <a:schemeClr val="tx1">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0"/>
          <c:order val="0"/>
          <c:tx>
            <c:strRef>
              <c:f>'Summary Charts (Pivot Table)'!$S$18</c:f>
              <c:strCache>
                <c:ptCount val="1"/>
                <c:pt idx="0">
                  <c:v>Average of Energy</c:v>
                </c:pt>
              </c:strCache>
            </c:strRef>
          </c:tx>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invertIfNegative val="0"/>
          <c:dLbls>
            <c:delete val="1"/>
          </c:dLbls>
          <c:cat>
            <c:strRef>
              <c:f>'Summary Charts (Pivot Table)'!$R$19:$R$22</c:f>
              <c:strCache>
                <c:ptCount val="4"/>
                <c:pt idx="0">
                  <c:v>BAU Revenues</c:v>
                </c:pt>
                <c:pt idx="1">
                  <c:v>CTS net of FBE</c:v>
                </c:pt>
                <c:pt idx="2">
                  <c:v>New Rates (Dashboard)</c:v>
                </c:pt>
                <c:pt idx="3">
                  <c:v>New Rates (Test Inputs)</c:v>
                </c:pt>
              </c:strCache>
            </c:strRef>
          </c:cat>
          <c:val>
            <c:numRef>
              <c:f>'Summary Charts (Pivot Table)'!$S$19:$S$22</c:f>
              <c:numCache>
                <c:formatCode>0.0</c:formatCode>
                <c:ptCount val="4"/>
                <c:pt idx="0">
                  <c:v>106.644654333739</c:v>
                </c:pt>
                <c:pt idx="1">
                  <c:v>-14.9815052344798</c:v>
                </c:pt>
                <c:pt idx="2">
                  <c:v>116.744273841994</c:v>
                </c:pt>
                <c:pt idx="3">
                  <c:v>0</c:v>
                </c:pt>
              </c:numCache>
            </c:numRef>
          </c:val>
        </c:ser>
        <c:ser>
          <c:idx val="1"/>
          <c:order val="1"/>
          <c:tx>
            <c:strRef>
              <c:f>'Summary Charts (Pivot Table)'!$T$18</c:f>
              <c:strCache>
                <c:ptCount val="1"/>
                <c:pt idx="0">
                  <c:v>Average of Demand</c:v>
                </c:pt>
              </c:strCache>
            </c:strRef>
          </c:tx>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invertIfNegative val="0"/>
          <c:dLbls>
            <c:delete val="1"/>
          </c:dLbls>
          <c:cat>
            <c:strRef>
              <c:f>'Summary Charts (Pivot Table)'!$R$19:$R$22</c:f>
              <c:strCache>
                <c:ptCount val="4"/>
                <c:pt idx="0">
                  <c:v>BAU Revenues</c:v>
                </c:pt>
                <c:pt idx="1">
                  <c:v>CTS net of FBE</c:v>
                </c:pt>
                <c:pt idx="2">
                  <c:v>New Rates (Dashboard)</c:v>
                </c:pt>
                <c:pt idx="3">
                  <c:v>New Rates (Test Inputs)</c:v>
                </c:pt>
              </c:strCache>
            </c:strRef>
          </c:cat>
          <c:val>
            <c:numRef>
              <c:f>'Summary Charts (Pivot Table)'!$T$19:$T$22</c:f>
              <c:numCache>
                <c:formatCode>0.0</c:formatCode>
                <c:ptCount val="4"/>
                <c:pt idx="0">
                  <c:v>7.143345112725</c:v>
                </c:pt>
                <c:pt idx="1">
                  <c:v>-18.673736229957</c:v>
                </c:pt>
                <c:pt idx="2">
                  <c:v>10.4210962553753</c:v>
                </c:pt>
                <c:pt idx="3">
                  <c:v>0</c:v>
                </c:pt>
              </c:numCache>
            </c:numRef>
          </c:val>
        </c:ser>
        <c:ser>
          <c:idx val="2"/>
          <c:order val="2"/>
          <c:tx>
            <c:strRef>
              <c:f>'Summary Charts (Pivot Table)'!$U$18</c:f>
              <c:strCache>
                <c:ptCount val="1"/>
                <c:pt idx="0">
                  <c:v>Average of Customer</c:v>
                </c:pt>
              </c:strCache>
            </c:strRef>
          </c:tx>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invertIfNegative val="0"/>
          <c:dLbls>
            <c:delete val="1"/>
          </c:dLbls>
          <c:cat>
            <c:strRef>
              <c:f>'Summary Charts (Pivot Table)'!$R$19:$R$22</c:f>
              <c:strCache>
                <c:ptCount val="4"/>
                <c:pt idx="0">
                  <c:v>BAU Revenues</c:v>
                </c:pt>
                <c:pt idx="1">
                  <c:v>CTS net of FBE</c:v>
                </c:pt>
                <c:pt idx="2">
                  <c:v>New Rates (Dashboard)</c:v>
                </c:pt>
                <c:pt idx="3">
                  <c:v>New Rates (Test Inputs)</c:v>
                </c:pt>
              </c:strCache>
            </c:strRef>
          </c:cat>
          <c:val>
            <c:numRef>
              <c:f>'Summary Charts (Pivot Table)'!$U$19:$U$22</c:f>
              <c:numCache>
                <c:formatCode>0.0</c:formatCode>
                <c:ptCount val="4"/>
                <c:pt idx="0">
                  <c:v>15.5979885435118</c:v>
                </c:pt>
                <c:pt idx="1">
                  <c:v>-0.236874283915087</c:v>
                </c:pt>
                <c:pt idx="2">
                  <c:v>18.0445242237807</c:v>
                </c:pt>
                <c:pt idx="3">
                  <c:v>0</c:v>
                </c:pt>
              </c:numCache>
            </c:numRef>
          </c:val>
        </c:ser>
        <c:dLbls>
          <c:showLegendKey val="0"/>
          <c:showVal val="0"/>
          <c:showCatName val="0"/>
          <c:showSerName val="0"/>
          <c:showPercent val="0"/>
          <c:showBubbleSize val="0"/>
        </c:dLbls>
        <c:gapWidth val="219"/>
        <c:overlap val="100"/>
        <c:axId val="656905759"/>
        <c:axId val="656914495"/>
      </c:barChart>
      <c:lineChart>
        <c:grouping val="standard"/>
        <c:varyColors val="0"/>
        <c:dLbls>
          <c:showLegendKey val="0"/>
          <c:showVal val="0"/>
          <c:showCatName val="0"/>
          <c:showSerName val="0"/>
          <c:showPercent val="0"/>
          <c:showBubbleSize val="0"/>
        </c:dLbls>
        <c:marker val="1"/>
        <c:smooth val="0"/>
        <c:axId val="656905759"/>
        <c:axId val="656914495"/>
        <c:extLst>
          <c:ext xmlns:c15="http://schemas.microsoft.com/office/drawing/2012/chart" uri="{02D57815-91ED-43cb-92C2-25804820EDAC}">
            <c15:filteredLineSeries>
              <c15:ser>
                <c:idx val="3"/>
                <c:order val="3"/>
                <c:tx>
                  <c:strRef>
                    <c:extLst>
                      <c:ext uri="{02D57815-91ED-43cb-92C2-25804820EDAC}">
                        <c15:formulaRef>
                          <c15:sqref>'Summary Charts (Pivot Table)'!$V$18</c15:sqref>
                        </c15:formulaRef>
                      </c:ext>
                    </c:extLst>
                    <c:strCache>
                      <c:ptCount val="1"/>
                      <c:pt idx="0">
                        <c:v>Average of _Total</c:v>
                      </c:pt>
                    </c:strCache>
                  </c:strRef>
                </c:tx>
                <c:spPr>
                  <a:ln w="15875" cap="rnd">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ysClr val="windowText" lastClr="000000"/>
                          </a:solidFill>
                          <a:latin typeface="+mn-lt"/>
                          <a:ea typeface="+mn-ea"/>
                          <a:cs typeface="+mn-cs"/>
                        </a:defRPr>
                      </a:pP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1">
                                <a:lumMod val="35000"/>
                                <a:lumOff val="65000"/>
                              </a:schemeClr>
                            </a:solidFill>
                          </a:ln>
                          <a:effectLst/>
                        </c:spPr>
                      </c15:leaderLines>
                    </c:ext>
                  </c:extLst>
                </c:dLbls>
                <c:cat>
                  <c:numRef>
                    <c:extLst>
                      <c:ext uri="{02D57815-91ED-43cb-92C2-25804820EDAC}">
                        <c15:fullRef>
                          <c15:sqref/>
                        </c15:fullRef>
                        <c15:formulaRef>
                          <c15:sqref>'Summary Charts (Pivot Table)'!$R$19:$R$22</c15:sqref>
                        </c15:formulaRef>
                      </c:ext>
                    </c:extLst>
                    <c:numCache>
                      <c:ptCount val="0"/>
                    </c:numCache>
                  </c:numRef>
                </c:cat>
                <c:val>
                  <c:numRef>
                    <c:extLst>
                      <c:ext uri="{02D57815-91ED-43cb-92C2-25804820EDAC}">
                        <c15:formulaRef>
                          <c15:sqref>'Summary Charts (Pivot Table)'!$V$19:$V$22</c15:sqref>
                        </c15:formulaRef>
                      </c:ext>
                    </c:extLst>
                    <c:numCache>
                      <c:formatCode>0.0</c:formatCode>
                      <c:ptCount val="4"/>
                      <c:pt idx="0">
                        <c:v>129.385987989976</c:v>
                      </c:pt>
                      <c:pt idx="1">
                        <c:v>-33.8921157483517</c:v>
                      </c:pt>
                      <c:pt idx="2">
                        <c:v>145.20989432115</c:v>
                      </c:pt>
                      <c:pt idx="3">
                        <c:v>0</c:v>
                      </c:pt>
                    </c:numCache>
                  </c:numRef>
                </c:val>
                <c:smooth val="0"/>
              </c15:ser>
            </c15:filteredLineSeries>
          </c:ext>
        </c:extLst>
      </c:lineChart>
      <c:catAx>
        <c:axId val="65690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50000"/>
                    <a:lumOff val="50000"/>
                  </a:schemeClr>
                </a:solidFill>
                <a:latin typeface="+mn-lt"/>
                <a:ea typeface="+mn-ea"/>
                <a:cs typeface="+mn-cs"/>
              </a:defRPr>
            </a:pPr>
          </a:p>
        </c:txPr>
        <c:crossAx val="656914495"/>
        <c:crosses val="autoZero"/>
        <c:auto val="1"/>
        <c:lblAlgn val="ctr"/>
        <c:lblOffset val="100"/>
        <c:noMultiLvlLbl val="0"/>
      </c:catAx>
      <c:valAx>
        <c:axId val="65691449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50000"/>
                    <a:lumOff val="50000"/>
                  </a:schemeClr>
                </a:solidFill>
                <a:latin typeface="+mn-lt"/>
                <a:ea typeface="+mn-ea"/>
                <a:cs typeface="+mn-cs"/>
              </a:defRPr>
            </a:pPr>
          </a:p>
        </c:txPr>
        <c:crossAx val="656905759"/>
        <c:crosses val="autoZero"/>
        <c:crossBetween val="between"/>
      </c:valAx>
      <c:spPr>
        <a:noFill/>
        <a:ln>
          <a:noFill/>
        </a:ln>
        <a:effectLst/>
      </c:spPr>
    </c:plotArea>
    <c:legend>
      <c:legendPos val="r"/>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50000"/>
                  <a:lumOff val="50000"/>
                </a:schemeClr>
              </a:solidFill>
              <a:latin typeface="+mn-lt"/>
              <a:ea typeface="+mn-ea"/>
              <a:cs typeface="+mn-cs"/>
            </a:defRPr>
          </a:pPr>
        </a:p>
      </c:txPr>
    </c:legend>
    <c:plotVisOnly val="1"/>
    <c:dispBlanksAs val="gap"/>
    <c:showDLblsOverMax val="0"/>
    <c:extLst>
      <c:ext uri="{0b15fc19-7d7d-44ad-8c2d-2c3a37ce22c3}">
        <chartProps xmlns="https://web.wps.cn/et/2018/main" chartId="{00c5b399-8596-4feb-886f-4da762116e20}"/>
      </c:ext>
    </c:extLst>
  </c:chart>
  <c:spPr>
    <a:solidFill>
      <a:schemeClr val="bg1"/>
    </a:solidFill>
    <a:ln w="9525" cap="flat" cmpd="sng" algn="ctr">
      <a:solidFill>
        <a:schemeClr val="tx1">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GB" sz="1200"/>
              <a:t>Year cost breakdown by function</a:t>
            </a:r>
            <a:endParaRPr lang="en-GB" sz="1200"/>
          </a:p>
        </c:rich>
      </c:tx>
      <c:layout/>
      <c:overlay val="0"/>
      <c:spPr>
        <a:noFill/>
        <a:ln>
          <a:noFill/>
        </a:ln>
        <a:effectLst/>
      </c:spPr>
    </c:title>
    <c:autoTitleDeleted val="0"/>
    <c:plotArea>
      <c:layout/>
      <c:areaChart>
        <c:grouping val="stacked"/>
        <c:varyColors val="0"/>
        <c:ser>
          <c:idx val="0"/>
          <c:order val="0"/>
          <c:tx>
            <c:strRef>
              <c:f>'Summary Charts (Year 2)'!$AB$150</c:f>
              <c:strCache>
                <c:ptCount val="1"/>
                <c:pt idx="0">
                  <c:v>Energy purchase</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c:spPr>
          <c:dLbls>
            <c:delete val="1"/>
          </c:dLbls>
          <c:cat>
            <c:strRef>
              <c:f>'Summary Charts (Year 2)'!$AC$149:$AF$149</c:f>
              <c:strCache>
                <c:ptCount val="4"/>
                <c:pt idx="0">
                  <c:v>Year 1</c:v>
                </c:pt>
                <c:pt idx="1">
                  <c:v>Year 2</c:v>
                </c:pt>
                <c:pt idx="2">
                  <c:v>Year 3</c:v>
                </c:pt>
                <c:pt idx="3">
                  <c:v>Year 4</c:v>
                </c:pt>
              </c:strCache>
            </c:strRef>
          </c:cat>
          <c:val>
            <c:numRef>
              <c:f>'Summary Charts (Year 2)'!$AC$150:$AF$150</c:f>
              <c:numCache>
                <c:formatCode>_-* #,##0_-;\-* #,##0_-;_-* "-"??_-;_-@_-</c:formatCode>
                <c:ptCount val="4"/>
                <c:pt idx="0">
                  <c:v>1476970828.60927</c:v>
                </c:pt>
                <c:pt idx="1">
                  <c:v>1687604475.93934</c:v>
                </c:pt>
                <c:pt idx="2">
                  <c:v>1927786805.89249</c:v>
                </c:pt>
                <c:pt idx="3">
                  <c:v>2203165008.23169</c:v>
                </c:pt>
              </c:numCache>
            </c:numRef>
          </c:val>
        </c:ser>
        <c:ser>
          <c:idx val="1"/>
          <c:order val="1"/>
          <c:tx>
            <c:strRef>
              <c:f>'Summary Charts (Year 2)'!$AB$151</c:f>
              <c:strCache>
                <c:ptCount val="1"/>
                <c:pt idx="0">
                  <c:v>CAPEX</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c:spPr>
          <c:dLbls>
            <c:dLbl>
              <c:idx val="0"/>
              <c:layout/>
              <c:tx>
                <c:rich>
                  <a:bodyPr rot="0" spcFirstLastPara="1" vertOverflow="ellipsis" vert="horz" wrap="square" lIns="38100" tIns="19050" rIns="38100" bIns="19050" anchor="ctr" anchorCtr="1"/>
                  <a:lstStyle/>
                  <a:p>
                    <a:fld id="{11389ec4-139f-47a4-a96d-d725b4f24c14}"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
              <c:layout/>
              <c:tx>
                <c:rich>
                  <a:bodyPr rot="0" spcFirstLastPara="1" vertOverflow="ellipsis" vert="horz" wrap="square" lIns="38100" tIns="19050" rIns="38100" bIns="19050" anchor="ctr" anchorCtr="1"/>
                  <a:lstStyle/>
                  <a:p>
                    <a:fld id="{905e6e85-78ab-40e7-91af-8a46d0217998}"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rot="0" spcFirstLastPara="1" vertOverflow="ellipsis" vert="horz" wrap="square" lIns="38100" tIns="19050" rIns="38100" bIns="19050" anchor="ctr" anchorCtr="1"/>
                  <a:lstStyle/>
                  <a:p>
                    <a:fld id="{f773101b-d1d7-4e69-b66e-0072399ec417}"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rot="0" spcFirstLastPara="1" vertOverflow="ellipsis" vert="horz" wrap="square" lIns="38100" tIns="19050" rIns="38100" bIns="19050" anchor="ctr" anchorCtr="1"/>
                  <a:lstStyle/>
                  <a:p>
                    <a:fld id="{9604167a-39e4-4b6f-8377-978c84ddfc20}"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0" spcFirstLastPara="1" vertOverflow="ellipsis" vert="horz" wrap="square" lIns="38100" tIns="19050" rIns="38100" bIns="19050" anchor="ctr" anchorCtr="1">
                <a:spAutoFit/>
              </a:bodyPr>
              <a:lstStyle/>
              <a:p>
                <a:pPr>
                  <a:defRPr lang="en-US" sz="1100" b="1" i="0" u="none" strike="noStrike" kern="1200" baseline="0">
                    <a:solidFill>
                      <a:sysClr val="windowText" lastClr="000000"/>
                    </a:solidFill>
                    <a:latin typeface="+mn-lt"/>
                    <a:ea typeface="+mn-ea"/>
                    <a:cs typeface="+mn-cs"/>
                  </a:defRPr>
                </a:pPr>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15:leaderLines>
                  <c:spPr>
                    <a:ln w="9525">
                      <a:solidFill>
                        <a:schemeClr val="tx2">
                          <a:lumMod val="35000"/>
                          <a:lumOff val="65000"/>
                        </a:schemeClr>
                      </a:solidFill>
                    </a:ln>
                    <a:effectLst/>
                  </c:spPr>
                </c15:leaderLines>
              </c:ext>
            </c:extLst>
          </c:dLbls>
          <c:cat>
            <c:strRef>
              <c:f>'Summary Charts (Year 2)'!$AC$149:$AF$149</c:f>
              <c:strCache>
                <c:ptCount val="4"/>
                <c:pt idx="0">
                  <c:v>Year 1</c:v>
                </c:pt>
                <c:pt idx="1">
                  <c:v>Year 2</c:v>
                </c:pt>
                <c:pt idx="2">
                  <c:v>Year 3</c:v>
                </c:pt>
                <c:pt idx="3">
                  <c:v>Year 4</c:v>
                </c:pt>
              </c:strCache>
            </c:strRef>
          </c:cat>
          <c:val>
            <c:numRef>
              <c:f>'Summary Charts (Year 2)'!$AC$151:$AF$151</c:f>
              <c:numCache>
                <c:formatCode>_-* #,##0_-;\-* #,##0_-;_-* "-"??_-;_-@_-</c:formatCode>
                <c:ptCount val="4"/>
                <c:pt idx="0">
                  <c:v>0</c:v>
                </c:pt>
                <c:pt idx="1">
                  <c:v>0</c:v>
                </c:pt>
                <c:pt idx="2">
                  <c:v>0</c:v>
                </c:pt>
                <c:pt idx="3">
                  <c:v>0</c:v>
                </c:pt>
              </c:numCache>
            </c:numRef>
          </c:val>
          <c:extLst>
            <c:ext xmlns:c15="http://schemas.microsoft.com/office/drawing/2012/chart" uri="{02D57815-91ED-43cb-92C2-25804820EDAC}">
              <c15:datalabelsRange>
                <c15:f>'Summary Charts (Year 2)'!$AC$158:$AF$158</c15:f>
                <c15:dlblRangeCache>
                  <c:ptCount val="4"/>
                  <c:pt idx="0">
                    <c:v>0%</c:v>
                  </c:pt>
                  <c:pt idx="1">
                    <c:v>0%</c:v>
                  </c:pt>
                  <c:pt idx="2">
                    <c:v>0%</c:v>
                  </c:pt>
                  <c:pt idx="3">
                    <c:v>0%</c:v>
                  </c:pt>
                </c15:dlblRangeCache>
              </c15:datalabelsRange>
            </c:ext>
          </c:extLst>
        </c:ser>
        <c:ser>
          <c:idx val="2"/>
          <c:order val="2"/>
          <c:tx>
            <c:strRef>
              <c:f>'Summary Charts (Year 2)'!$AB$152</c:f>
              <c:strCache>
                <c:ptCount val="1"/>
                <c:pt idx="0">
                  <c:v>OPEX &amp; Surplus</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dLbls>
            <c:dLbl>
              <c:idx val="0"/>
              <c:layout/>
              <c:tx>
                <c:rich>
                  <a:bodyPr rot="0" spcFirstLastPara="1" vertOverflow="ellipsis" vert="horz" wrap="square" lIns="38100" tIns="19050" rIns="38100" bIns="19050" anchor="ctr" anchorCtr="1"/>
                  <a:lstStyle/>
                  <a:p>
                    <a:fld id="{58f4cea0-1690-4f5c-a0bc-d3cc85c349cd}"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
              <c:layout/>
              <c:tx>
                <c:rich>
                  <a:bodyPr rot="0" spcFirstLastPara="1" vertOverflow="ellipsis" vert="horz" wrap="square" lIns="38100" tIns="19050" rIns="38100" bIns="19050" anchor="ctr" anchorCtr="1"/>
                  <a:lstStyle/>
                  <a:p>
                    <a:fld id="{5a8119af-9a81-4b6b-b0f9-32c8a9e91754}"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rot="0" spcFirstLastPara="1" vertOverflow="ellipsis" vert="horz" wrap="square" lIns="38100" tIns="19050" rIns="38100" bIns="19050" anchor="ctr" anchorCtr="1"/>
                  <a:lstStyle/>
                  <a:p>
                    <a:fld id="{69b49106-db3c-42ed-9744-73cadd290736}"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rot="0" spcFirstLastPara="1" vertOverflow="ellipsis" vert="horz" wrap="square" lIns="38100" tIns="19050" rIns="38100" bIns="19050" anchor="ctr" anchorCtr="1"/>
                  <a:lstStyle/>
                  <a:p>
                    <a:fld id="{b6cebd00-f652-45e5-8cce-e8cee77f1eec}" type="CELLRANGE">
                      <a:t>[CELLRANGE]</a:t>
                    </a:fld>
                    <a:endParaRPr lang="en-ZA" b="0" i="0" u="none" strike="noStrike" baseline="0">
                      <a:latin typeface="Arial" panose="020B0604020202090204" pitchFamily="7" charset="0"/>
                      <a:ea typeface="Arial" panose="020B0604020202090204" pitchFamily="7" charset="0"/>
                      <a:cs typeface="+mn-ea"/>
                    </a:endParaRPr>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0" spcFirstLastPara="1" vertOverflow="ellipsis" vert="horz" wrap="square" lIns="38100" tIns="19050" rIns="38100" bIns="19050" anchor="ctr" anchorCtr="1">
                <a:spAutoFit/>
              </a:bodyPr>
              <a:lstStyle/>
              <a:p>
                <a:pPr>
                  <a:defRPr lang="en-US" sz="1100" b="1" i="0" u="none" strike="noStrike" kern="1200" baseline="0">
                    <a:solidFill>
                      <a:schemeClr val="bg1">
                        <a:lumMod val="65000"/>
                      </a:schemeClr>
                    </a:solidFill>
                    <a:latin typeface="+mn-lt"/>
                    <a:ea typeface="+mn-ea"/>
                    <a:cs typeface="+mn-cs"/>
                  </a:defRPr>
                </a:pPr>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15:leaderLines>
                  <c:spPr>
                    <a:ln w="9525">
                      <a:solidFill>
                        <a:schemeClr val="tx2">
                          <a:lumMod val="35000"/>
                          <a:lumOff val="65000"/>
                        </a:schemeClr>
                      </a:solidFill>
                    </a:ln>
                    <a:effectLst/>
                  </c:spPr>
                </c15:leaderLines>
              </c:ext>
            </c:extLst>
          </c:dLbls>
          <c:cat>
            <c:strRef>
              <c:f>'Summary Charts (Year 2)'!$AC$149:$AF$149</c:f>
              <c:strCache>
                <c:ptCount val="4"/>
                <c:pt idx="0">
                  <c:v>Year 1</c:v>
                </c:pt>
                <c:pt idx="1">
                  <c:v>Year 2</c:v>
                </c:pt>
                <c:pt idx="2">
                  <c:v>Year 3</c:v>
                </c:pt>
                <c:pt idx="3">
                  <c:v>Year 4</c:v>
                </c:pt>
              </c:strCache>
            </c:strRef>
          </c:cat>
          <c:val>
            <c:numRef>
              <c:f>'Summary Charts (Year 2)'!$AC$152:$AF$152</c:f>
              <c:numCache>
                <c:formatCode>_-* #,##0_-;\-* #,##0_-;_-* "-"??_-;_-@_-</c:formatCode>
                <c:ptCount val="4"/>
                <c:pt idx="0">
                  <c:v>692008359.545463</c:v>
                </c:pt>
                <c:pt idx="1">
                  <c:v>783721859.864303</c:v>
                </c:pt>
                <c:pt idx="2">
                  <c:v>826325505.350003</c:v>
                </c:pt>
                <c:pt idx="3">
                  <c:v>881731278.625456</c:v>
                </c:pt>
              </c:numCache>
            </c:numRef>
          </c:val>
          <c:extLst>
            <c:ext xmlns:c15="http://schemas.microsoft.com/office/drawing/2012/chart" uri="{02D57815-91ED-43cb-92C2-25804820EDAC}">
              <c15:datalabelsRange>
                <c15:f>'Summary Charts (Year 2)'!$AC$159:$AF$159</c15:f>
                <c15:dlblRangeCache>
                  <c:ptCount val="4"/>
                  <c:pt idx="0">
                    <c:v>32%</c:v>
                  </c:pt>
                  <c:pt idx="1">
                    <c:v>32%</c:v>
                  </c:pt>
                  <c:pt idx="2">
                    <c:v>30%</c:v>
                  </c:pt>
                  <c:pt idx="3">
                    <c:v>29%</c:v>
                  </c:pt>
                </c15:dlblRangeCache>
              </c15:datalabelsRange>
            </c:ext>
          </c:extLst>
        </c:ser>
        <c:dLbls>
          <c:showLegendKey val="0"/>
          <c:showVal val="0"/>
          <c:showCatName val="0"/>
          <c:showSerName val="0"/>
          <c:showPercent val="0"/>
          <c:showBubbleSize val="0"/>
        </c:dLbls>
        <c:axId val="780227464"/>
        <c:axId val="780225168"/>
      </c:areaChart>
      <c:lineChart>
        <c:grouping val="standard"/>
        <c:varyColors val="0"/>
        <c:ser>
          <c:idx val="3"/>
          <c:order val="3"/>
          <c:tx>
            <c:strRef>
              <c:f>'Summary Charts (Year 2)'!$AB$153</c:f>
              <c:strCache>
                <c:ptCount val="1"/>
                <c:pt idx="0">
                  <c:v>Total</c:v>
                </c:pt>
              </c:strCache>
            </c:strRef>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ysClr val="windowText" lastClr="000000"/>
                    </a:solidFill>
                    <a:latin typeface="+mn-lt"/>
                    <a:ea typeface="+mn-ea"/>
                    <a:cs typeface="+mn-cs"/>
                  </a:defRPr>
                </a:pP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val>
            <c:numRef>
              <c:f>'Summary Charts (Year 2)'!$AC$153:$AF$153</c:f>
              <c:numCache>
                <c:formatCode>_-* #,##0_-;\-* #,##0_-;_-* "-"??_-;_-@_-</c:formatCode>
                <c:ptCount val="4"/>
                <c:pt idx="0">
                  <c:v>2168979188.15473</c:v>
                </c:pt>
                <c:pt idx="1">
                  <c:v>2471326335.80364</c:v>
                </c:pt>
                <c:pt idx="2">
                  <c:v>2754112311.24249</c:v>
                </c:pt>
                <c:pt idx="3">
                  <c:v>3084896286.85715</c:v>
                </c:pt>
              </c:numCache>
            </c:numRef>
          </c:val>
          <c:smooth val="0"/>
        </c:ser>
        <c:dLbls>
          <c:showLegendKey val="0"/>
          <c:showVal val="0"/>
          <c:showCatName val="0"/>
          <c:showSerName val="0"/>
          <c:showPercent val="0"/>
          <c:showBubbleSize val="0"/>
        </c:dLbls>
        <c:marker val="1"/>
        <c:smooth val="0"/>
        <c:axId val="780227464"/>
        <c:axId val="780225168"/>
      </c:lineChart>
      <c:catAx>
        <c:axId val="780227464"/>
        <c:scaling>
          <c:orientation val="minMax"/>
        </c:scaling>
        <c:delete val="0"/>
        <c:axPos val="b"/>
        <c:title>
          <c:tx>
            <c:rich>
              <a:bodyPr rot="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Years</a:t>
                </a:r>
                <a:endParaRPr lang="en-GB"/>
              </a:p>
            </c:rich>
          </c:tx>
          <c:layout/>
          <c:overlay val="0"/>
          <c:spPr>
            <a:noFill/>
            <a:ln>
              <a:noFill/>
            </a:ln>
            <a:effectLst/>
          </c:sp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lang="en-US" sz="1200" b="0" i="0" u="none" strike="noStrike" kern="1200" baseline="0">
                <a:solidFill>
                  <a:schemeClr val="tx2"/>
                </a:solidFill>
                <a:latin typeface="+mn-lt"/>
                <a:ea typeface="+mn-ea"/>
                <a:cs typeface="+mn-cs"/>
              </a:defRPr>
            </a:pPr>
          </a:p>
        </c:txPr>
        <c:crossAx val="780225168"/>
        <c:crosses val="autoZero"/>
        <c:auto val="1"/>
        <c:lblAlgn val="ctr"/>
        <c:lblOffset val="100"/>
        <c:noMultiLvlLbl val="0"/>
      </c:catAx>
      <c:valAx>
        <c:axId val="78022516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Cost in Rands</a:t>
                </a:r>
                <a:endParaRPr lang="en-GB"/>
              </a:p>
            </c:rich>
          </c:tx>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78022746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legend>
    <c:plotVisOnly val="1"/>
    <c:dispBlanksAs val="zero"/>
    <c:showDLblsOverMax val="0"/>
    <c:extLst>
      <c:ext uri="{0b15fc19-7d7d-44ad-8c2d-2c3a37ce22c3}">
        <chartProps xmlns="https://web.wps.cn/et/2018/main" chartId="{6a307c05-4876-47b7-abc0-488f83618b01}"/>
      </c:ext>
    </c:extLst>
  </c:chart>
  <c:spPr>
    <a:solidFill>
      <a:schemeClr val="bg1"/>
    </a:solidFill>
    <a:ln w="9525" cap="flat" cmpd="sng" algn="ctr">
      <a:solidFill>
        <a:sysClr val="windowText" lastClr="000000"/>
      </a:solidFill>
      <a:round/>
    </a:ln>
    <a:effectLst/>
  </c:spPr>
  <c:txPr>
    <a:bodyPr/>
    <a:lstStyle/>
    <a:p>
      <a:pPr>
        <a:defRPr lang="en-US"/>
      </a:pPr>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US"/>
              <a:t>Bill</a:t>
            </a:r>
            <a:r>
              <a:rPr lang="en-US" baseline="0"/>
              <a:t> Impact in Rand</a:t>
            </a:r>
            <a:br>
              <a:rPr lang="en-US" baseline="0"/>
            </a:br>
            <a:r>
              <a:rPr lang="en-US" baseline="0"/>
              <a:t>(With new rates - With existing rates)</a:t>
            </a:r>
            <a:endParaRPr lang="en-US"/>
          </a:p>
        </c:rich>
      </c:tx>
      <c:layout/>
      <c:overlay val="0"/>
      <c:spPr>
        <a:noFill/>
        <a:ln>
          <a:noFill/>
        </a:ln>
        <a:effectLst/>
      </c:spPr>
    </c:title>
    <c:autoTitleDeleted val="0"/>
    <c:plotArea>
      <c:layout/>
      <c:scatterChart>
        <c:scatterStyle val="smooth"/>
        <c:varyColors val="0"/>
        <c:ser>
          <c:idx val="1"/>
          <c:order val="0"/>
          <c:tx>
            <c:strRef>
              <c:f>'Revenue forecasts (Year 2)'!$R$752</c:f>
              <c:strCache>
                <c:ptCount val="1"/>
                <c:pt idx="0">
                  <c:v>Variation in Rand</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dLbls>
            <c:delete val="1"/>
          </c:dLbls>
          <c:xVal>
            <c:numRef>
              <c:f>'Revenue forecasts (Year 2)'!$H$753:$H$833</c:f>
              <c:numCache>
                <c:formatCode>0%</c:formatCode>
                <c:ptCount val="81"/>
                <c:pt idx="0">
                  <c:v>0.2</c:v>
                </c:pt>
                <c:pt idx="1">
                  <c:v>0.21</c:v>
                </c:pt>
                <c:pt idx="2">
                  <c:v>0.22</c:v>
                </c:pt>
                <c:pt idx="3">
                  <c:v>0.23</c:v>
                </c:pt>
                <c:pt idx="4">
                  <c:v>0.24</c:v>
                </c:pt>
                <c:pt idx="5">
                  <c:v>0.25</c:v>
                </c:pt>
                <c:pt idx="6">
                  <c:v>0.26</c:v>
                </c:pt>
                <c:pt idx="7">
                  <c:v>0.27</c:v>
                </c:pt>
                <c:pt idx="8">
                  <c:v>0.28</c:v>
                </c:pt>
                <c:pt idx="9">
                  <c:v>0.29</c:v>
                </c:pt>
                <c:pt idx="10">
                  <c:v>0.3</c:v>
                </c:pt>
                <c:pt idx="11">
                  <c:v>0.31</c:v>
                </c:pt>
                <c:pt idx="12">
                  <c:v>0.32</c:v>
                </c:pt>
                <c:pt idx="13">
                  <c:v>0.33</c:v>
                </c:pt>
                <c:pt idx="14">
                  <c:v>0.34</c:v>
                </c:pt>
                <c:pt idx="15">
                  <c:v>0.35</c:v>
                </c:pt>
                <c:pt idx="16">
                  <c:v>0.36</c:v>
                </c:pt>
                <c:pt idx="17">
                  <c:v>0.37</c:v>
                </c:pt>
                <c:pt idx="18">
                  <c:v>0.38</c:v>
                </c:pt>
                <c:pt idx="19">
                  <c:v>0.39</c:v>
                </c:pt>
                <c:pt idx="20">
                  <c:v>0.4</c:v>
                </c:pt>
                <c:pt idx="21">
                  <c:v>0.41</c:v>
                </c:pt>
                <c:pt idx="22">
                  <c:v>0.42</c:v>
                </c:pt>
                <c:pt idx="23">
                  <c:v>0.43</c:v>
                </c:pt>
                <c:pt idx="24">
                  <c:v>0.44</c:v>
                </c:pt>
                <c:pt idx="25">
                  <c:v>0.45</c:v>
                </c:pt>
                <c:pt idx="26">
                  <c:v>0.46</c:v>
                </c:pt>
                <c:pt idx="27">
                  <c:v>0.47</c:v>
                </c:pt>
                <c:pt idx="28">
                  <c:v>0.48</c:v>
                </c:pt>
                <c:pt idx="29">
                  <c:v>0.49</c:v>
                </c:pt>
                <c:pt idx="30">
                  <c:v>0.5</c:v>
                </c:pt>
                <c:pt idx="31">
                  <c:v>0.51</c:v>
                </c:pt>
                <c:pt idx="32">
                  <c:v>0.52</c:v>
                </c:pt>
                <c:pt idx="33">
                  <c:v>0.53</c:v>
                </c:pt>
                <c:pt idx="34">
                  <c:v>0.54</c:v>
                </c:pt>
                <c:pt idx="35">
                  <c:v>0.55</c:v>
                </c:pt>
                <c:pt idx="36">
                  <c:v>0.56</c:v>
                </c:pt>
                <c:pt idx="37">
                  <c:v>0.57</c:v>
                </c:pt>
                <c:pt idx="38">
                  <c:v>0.58</c:v>
                </c:pt>
                <c:pt idx="39">
                  <c:v>0.59</c:v>
                </c:pt>
                <c:pt idx="40">
                  <c:v>0.6</c:v>
                </c:pt>
                <c:pt idx="41">
                  <c:v>0.61</c:v>
                </c:pt>
                <c:pt idx="42">
                  <c:v>0.62</c:v>
                </c:pt>
                <c:pt idx="43">
                  <c:v>0.63</c:v>
                </c:pt>
                <c:pt idx="44">
                  <c:v>0.64</c:v>
                </c:pt>
                <c:pt idx="45">
                  <c:v>0.65</c:v>
                </c:pt>
                <c:pt idx="46">
                  <c:v>0.66</c:v>
                </c:pt>
                <c:pt idx="47">
                  <c:v>0.67</c:v>
                </c:pt>
                <c:pt idx="48">
                  <c:v>0.68</c:v>
                </c:pt>
                <c:pt idx="49">
                  <c:v>0.69</c:v>
                </c:pt>
                <c:pt idx="50">
                  <c:v>0.7</c:v>
                </c:pt>
                <c:pt idx="51">
                  <c:v>0.71</c:v>
                </c:pt>
                <c:pt idx="52">
                  <c:v>0.72</c:v>
                </c:pt>
                <c:pt idx="53">
                  <c:v>0.73</c:v>
                </c:pt>
                <c:pt idx="54">
                  <c:v>0.74</c:v>
                </c:pt>
                <c:pt idx="55">
                  <c:v>0.75</c:v>
                </c:pt>
                <c:pt idx="56">
                  <c:v>0.76</c:v>
                </c:pt>
                <c:pt idx="57">
                  <c:v>0.77</c:v>
                </c:pt>
                <c:pt idx="58">
                  <c:v>0.78</c:v>
                </c:pt>
                <c:pt idx="59">
                  <c:v>0.79</c:v>
                </c:pt>
                <c:pt idx="60">
                  <c:v>0.8</c:v>
                </c:pt>
                <c:pt idx="61">
                  <c:v>0.81</c:v>
                </c:pt>
                <c:pt idx="62">
                  <c:v>0.820000000000001</c:v>
                </c:pt>
                <c:pt idx="63">
                  <c:v>0.830000000000001</c:v>
                </c:pt>
                <c:pt idx="64">
                  <c:v>0.840000000000001</c:v>
                </c:pt>
                <c:pt idx="65">
                  <c:v>0.850000000000001</c:v>
                </c:pt>
                <c:pt idx="66">
                  <c:v>0.860000000000001</c:v>
                </c:pt>
                <c:pt idx="67">
                  <c:v>0.870000000000001</c:v>
                </c:pt>
                <c:pt idx="68">
                  <c:v>0.880000000000001</c:v>
                </c:pt>
                <c:pt idx="69">
                  <c:v>0.890000000000001</c:v>
                </c:pt>
                <c:pt idx="70">
                  <c:v>0.900000000000001</c:v>
                </c:pt>
                <c:pt idx="71">
                  <c:v>0.910000000000001</c:v>
                </c:pt>
                <c:pt idx="72">
                  <c:v>0.920000000000001</c:v>
                </c:pt>
                <c:pt idx="73">
                  <c:v>0.930000000000001</c:v>
                </c:pt>
                <c:pt idx="74">
                  <c:v>0.940000000000001</c:v>
                </c:pt>
                <c:pt idx="75">
                  <c:v>0.950000000000001</c:v>
                </c:pt>
                <c:pt idx="76">
                  <c:v>0.960000000000001</c:v>
                </c:pt>
                <c:pt idx="77">
                  <c:v>0.970000000000001</c:v>
                </c:pt>
                <c:pt idx="78">
                  <c:v>0.980000000000001</c:v>
                </c:pt>
                <c:pt idx="79">
                  <c:v>0.990000000000001</c:v>
                </c:pt>
                <c:pt idx="80">
                  <c:v>1</c:v>
                </c:pt>
              </c:numCache>
            </c:numRef>
          </c:xVal>
          <c:yVal>
            <c:numRef>
              <c:f>'Revenue forecasts (Year 2)'!$R$753:$R$833</c:f>
              <c:numCache>
                <c:formatCode>0.0</c:formatCode>
                <c:ptCount val="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numCache>
            </c:numRef>
          </c:yVal>
          <c:smooth val="1"/>
        </c:ser>
        <c:dLbls>
          <c:showLegendKey val="0"/>
          <c:showVal val="0"/>
          <c:showCatName val="0"/>
          <c:showSerName val="0"/>
          <c:showPercent val="0"/>
          <c:showBubbleSize val="0"/>
        </c:dLbls>
        <c:axId val="1799038936"/>
        <c:axId val="1000920328"/>
      </c:scatterChart>
      <c:valAx>
        <c:axId val="1799038936"/>
        <c:scaling>
          <c:orientation val="minMax"/>
          <c:max val="1"/>
          <c:min val="0.2"/>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Load Factor</a:t>
                </a:r>
                <a:endParaRPr lang="en-GB"/>
              </a:p>
            </c:rich>
          </c:tx>
          <c:layout/>
          <c:overlay val="0"/>
          <c:spPr>
            <a:noFill/>
            <a:ln>
              <a:noFill/>
            </a:ln>
            <a:effectLst/>
          </c:spPr>
        </c:title>
        <c:numFmt formatCode="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Rand/month</a:t>
                </a:r>
                <a:endParaRPr lang="en-GB"/>
              </a:p>
            </c:rich>
          </c:tx>
          <c:layout/>
          <c:overlay val="0"/>
          <c:spPr>
            <a:noFill/>
            <a:ln>
              <a:noFill/>
            </a:ln>
            <a:effectLst/>
          </c:spPr>
        </c:title>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1799038936"/>
        <c:crosses val="autoZero"/>
        <c:crossBetween val="midCat"/>
      </c:valAx>
      <c:spPr>
        <a:noFill/>
        <a:ln>
          <a:noFill/>
        </a:ln>
        <a:effectLst/>
      </c:spPr>
    </c:plotArea>
    <c:plotVisOnly val="1"/>
    <c:dispBlanksAs val="gap"/>
    <c:showDLblsOverMax val="0"/>
    <c:extLst>
      <c:ext uri="{0b15fc19-7d7d-44ad-8c2d-2c3a37ce22c3}">
        <chartProps xmlns="https://web.wps.cn/et/2018/main" chartId="{651c6353-69d6-4c46-8fbf-48c35cd18aff}"/>
      </c:ext>
    </c:extLst>
  </c:chart>
  <c:spPr>
    <a:solidFill>
      <a:schemeClr val="bg1"/>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US"/>
              <a:t>Bill</a:t>
            </a:r>
            <a:r>
              <a:rPr lang="en-US" baseline="0"/>
              <a:t> Impact in Rand</a:t>
            </a:r>
            <a:br>
              <a:rPr lang="en-US" baseline="0"/>
            </a:br>
            <a:r>
              <a:rPr lang="en-US" baseline="0"/>
              <a:t>(With new rates - With existing rates)</a:t>
            </a:r>
            <a:endParaRPr lang="en-US"/>
          </a:p>
        </c:rich>
      </c:tx>
      <c:layout/>
      <c:overlay val="0"/>
      <c:spPr>
        <a:noFill/>
        <a:ln>
          <a:noFill/>
        </a:ln>
        <a:effectLst/>
      </c:spPr>
    </c:title>
    <c:autoTitleDeleted val="0"/>
    <c:plotArea>
      <c:layout/>
      <c:scatterChart>
        <c:scatterStyle val="smooth"/>
        <c:varyColors val="0"/>
        <c:ser>
          <c:idx val="1"/>
          <c:order val="0"/>
          <c:tx>
            <c:strRef>
              <c:f>'Revenue forecasts (Year 2)'!$R$752</c:f>
              <c:strCache>
                <c:ptCount val="1"/>
                <c:pt idx="0">
                  <c:v>Variation in Rand</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dLbls>
            <c:delete val="1"/>
          </c:dLbls>
          <c:xVal>
            <c:numRef>
              <c:f>'Revenue forecasts (Year 2)'!$H$841:$H$921</c:f>
              <c:numCache>
                <c:formatCode>General</c:formatCode>
                <c:ptCount val="81"/>
                <c:pt idx="0">
                  <c:v>100</c:v>
                </c:pt>
                <c:pt idx="1">
                  <c:v>110</c:v>
                </c:pt>
                <c:pt idx="2">
                  <c:v>120</c:v>
                </c:pt>
                <c:pt idx="3">
                  <c:v>130</c:v>
                </c:pt>
                <c:pt idx="4">
                  <c:v>140</c:v>
                </c:pt>
                <c:pt idx="5">
                  <c:v>150</c:v>
                </c:pt>
                <c:pt idx="6">
                  <c:v>160</c:v>
                </c:pt>
                <c:pt idx="7">
                  <c:v>170</c:v>
                </c:pt>
                <c:pt idx="8">
                  <c:v>180</c:v>
                </c:pt>
                <c:pt idx="9">
                  <c:v>190</c:v>
                </c:pt>
                <c:pt idx="10">
                  <c:v>200</c:v>
                </c:pt>
                <c:pt idx="11">
                  <c:v>210</c:v>
                </c:pt>
                <c:pt idx="12">
                  <c:v>220</c:v>
                </c:pt>
                <c:pt idx="13">
                  <c:v>230</c:v>
                </c:pt>
                <c:pt idx="14">
                  <c:v>240</c:v>
                </c:pt>
                <c:pt idx="15">
                  <c:v>250</c:v>
                </c:pt>
                <c:pt idx="16">
                  <c:v>260</c:v>
                </c:pt>
                <c:pt idx="17">
                  <c:v>270</c:v>
                </c:pt>
                <c:pt idx="18">
                  <c:v>280</c:v>
                </c:pt>
                <c:pt idx="19">
                  <c:v>290</c:v>
                </c:pt>
                <c:pt idx="20">
                  <c:v>300</c:v>
                </c:pt>
                <c:pt idx="21">
                  <c:v>310</c:v>
                </c:pt>
                <c:pt idx="22">
                  <c:v>320</c:v>
                </c:pt>
                <c:pt idx="23">
                  <c:v>330</c:v>
                </c:pt>
                <c:pt idx="24">
                  <c:v>340</c:v>
                </c:pt>
                <c:pt idx="25">
                  <c:v>350</c:v>
                </c:pt>
                <c:pt idx="26">
                  <c:v>360</c:v>
                </c:pt>
                <c:pt idx="27">
                  <c:v>370</c:v>
                </c:pt>
                <c:pt idx="28">
                  <c:v>380</c:v>
                </c:pt>
                <c:pt idx="29">
                  <c:v>390</c:v>
                </c:pt>
                <c:pt idx="30">
                  <c:v>400</c:v>
                </c:pt>
                <c:pt idx="31">
                  <c:v>410</c:v>
                </c:pt>
                <c:pt idx="32">
                  <c:v>420</c:v>
                </c:pt>
                <c:pt idx="33">
                  <c:v>430</c:v>
                </c:pt>
                <c:pt idx="34">
                  <c:v>440</c:v>
                </c:pt>
                <c:pt idx="35">
                  <c:v>450</c:v>
                </c:pt>
                <c:pt idx="36">
                  <c:v>460</c:v>
                </c:pt>
                <c:pt idx="37">
                  <c:v>470</c:v>
                </c:pt>
                <c:pt idx="38">
                  <c:v>480</c:v>
                </c:pt>
                <c:pt idx="39">
                  <c:v>490</c:v>
                </c:pt>
                <c:pt idx="40">
                  <c:v>500</c:v>
                </c:pt>
                <c:pt idx="41">
                  <c:v>510</c:v>
                </c:pt>
                <c:pt idx="42">
                  <c:v>520</c:v>
                </c:pt>
                <c:pt idx="43">
                  <c:v>530</c:v>
                </c:pt>
                <c:pt idx="44">
                  <c:v>540</c:v>
                </c:pt>
                <c:pt idx="45">
                  <c:v>550</c:v>
                </c:pt>
                <c:pt idx="46">
                  <c:v>560</c:v>
                </c:pt>
                <c:pt idx="47">
                  <c:v>570</c:v>
                </c:pt>
                <c:pt idx="48">
                  <c:v>580</c:v>
                </c:pt>
                <c:pt idx="49">
                  <c:v>590</c:v>
                </c:pt>
                <c:pt idx="50">
                  <c:v>600</c:v>
                </c:pt>
                <c:pt idx="51">
                  <c:v>610</c:v>
                </c:pt>
                <c:pt idx="52">
                  <c:v>620</c:v>
                </c:pt>
                <c:pt idx="53">
                  <c:v>630</c:v>
                </c:pt>
                <c:pt idx="54">
                  <c:v>640</c:v>
                </c:pt>
                <c:pt idx="55">
                  <c:v>650</c:v>
                </c:pt>
                <c:pt idx="56">
                  <c:v>660</c:v>
                </c:pt>
                <c:pt idx="57">
                  <c:v>670</c:v>
                </c:pt>
                <c:pt idx="58">
                  <c:v>680</c:v>
                </c:pt>
                <c:pt idx="59">
                  <c:v>690</c:v>
                </c:pt>
                <c:pt idx="60">
                  <c:v>700</c:v>
                </c:pt>
                <c:pt idx="61">
                  <c:v>710</c:v>
                </c:pt>
                <c:pt idx="62">
                  <c:v>720</c:v>
                </c:pt>
                <c:pt idx="63">
                  <c:v>730</c:v>
                </c:pt>
                <c:pt idx="64">
                  <c:v>740</c:v>
                </c:pt>
                <c:pt idx="65">
                  <c:v>750</c:v>
                </c:pt>
                <c:pt idx="66">
                  <c:v>760</c:v>
                </c:pt>
                <c:pt idx="67">
                  <c:v>770</c:v>
                </c:pt>
                <c:pt idx="68">
                  <c:v>780</c:v>
                </c:pt>
                <c:pt idx="69">
                  <c:v>790</c:v>
                </c:pt>
                <c:pt idx="70">
                  <c:v>800</c:v>
                </c:pt>
                <c:pt idx="71">
                  <c:v>810</c:v>
                </c:pt>
                <c:pt idx="72">
                  <c:v>820</c:v>
                </c:pt>
                <c:pt idx="73">
                  <c:v>830</c:v>
                </c:pt>
                <c:pt idx="74">
                  <c:v>840</c:v>
                </c:pt>
                <c:pt idx="75">
                  <c:v>850</c:v>
                </c:pt>
                <c:pt idx="76">
                  <c:v>860</c:v>
                </c:pt>
                <c:pt idx="77">
                  <c:v>870</c:v>
                </c:pt>
                <c:pt idx="78">
                  <c:v>880</c:v>
                </c:pt>
                <c:pt idx="79">
                  <c:v>890</c:v>
                </c:pt>
                <c:pt idx="80">
                  <c:v>900</c:v>
                </c:pt>
              </c:numCache>
            </c:numRef>
          </c:xVal>
          <c:yVal>
            <c:numRef>
              <c:f>'Revenue forecasts (Year 2)'!$R$841:$R$921</c:f>
              <c:numCache>
                <c:formatCode>0.0</c:formatCode>
                <c:ptCount val="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numCache>
            </c:numRef>
          </c:yVal>
          <c:smooth val="1"/>
        </c:ser>
        <c:dLbls>
          <c:showLegendKey val="0"/>
          <c:showVal val="0"/>
          <c:showCatName val="0"/>
          <c:showSerName val="0"/>
          <c:showPercent val="0"/>
          <c:showBubbleSize val="0"/>
        </c:dLbls>
        <c:axId val="1799038936"/>
        <c:axId val="1000920328"/>
      </c:scatterChart>
      <c:valAx>
        <c:axId val="1799038936"/>
        <c:scaling>
          <c:orientation val="minMax"/>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Specific consumption (kWh/month)</a:t>
                </a:r>
                <a:endParaRPr lang="en-GB"/>
              </a:p>
            </c:rich>
          </c:tx>
          <c:layout/>
          <c:overlay val="0"/>
          <c:spPr>
            <a:noFill/>
            <a:ln>
              <a:noFill/>
            </a:ln>
            <a:effectLst/>
          </c:spPr>
        </c:title>
        <c:numFmt formatCode="General"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Rand/month</a:t>
                </a:r>
                <a:endParaRPr lang="en-GB"/>
              </a:p>
            </c:rich>
          </c:tx>
          <c:layout/>
          <c:overlay val="0"/>
          <c:spPr>
            <a:noFill/>
            <a:ln>
              <a:noFill/>
            </a:ln>
            <a:effectLst/>
          </c:spPr>
        </c:title>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1799038936"/>
        <c:crosses val="autoZero"/>
        <c:crossBetween val="midCat"/>
      </c:valAx>
      <c:spPr>
        <a:noFill/>
        <a:ln>
          <a:noFill/>
        </a:ln>
        <a:effectLst/>
      </c:spPr>
    </c:plotArea>
    <c:plotVisOnly val="1"/>
    <c:dispBlanksAs val="gap"/>
    <c:showDLblsOverMax val="0"/>
    <c:extLst>
      <c:ext uri="{0b15fc19-7d7d-44ad-8c2d-2c3a37ce22c3}">
        <chartProps xmlns="https://web.wps.cn/et/2018/main" chartId="{8cc68896-226d-4e33-a6ab-7f5359e223b5}"/>
      </c:ext>
    </c:extLst>
  </c:chart>
  <c:spPr>
    <a:solidFill>
      <a:schemeClr val="bg1"/>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US"/>
              <a:t>Bill</a:t>
            </a:r>
            <a:r>
              <a:rPr lang="en-US" baseline="0"/>
              <a:t> Impact in %</a:t>
            </a:r>
            <a:br>
              <a:rPr lang="en-US" baseline="0"/>
            </a:br>
            <a:r>
              <a:rPr lang="en-US" baseline="0"/>
              <a:t>(With new rates - With existing rates)</a:t>
            </a:r>
            <a:endParaRPr lang="en-US"/>
          </a:p>
        </c:rich>
      </c:tx>
      <c:layout/>
      <c:overlay val="0"/>
      <c:spPr>
        <a:noFill/>
        <a:ln>
          <a:noFill/>
        </a:ln>
        <a:effectLst/>
      </c:spPr>
    </c:title>
    <c:autoTitleDeleted val="0"/>
    <c:plotArea>
      <c:layout/>
      <c:scatterChart>
        <c:scatterStyle val="smooth"/>
        <c:varyColors val="0"/>
        <c:ser>
          <c:idx val="1"/>
          <c:order val="0"/>
          <c:tx>
            <c:strRef>
              <c:f>'Revenue forecasts (Year 2)'!$S$752</c:f>
              <c:strCache>
                <c:ptCount val="1"/>
                <c:pt idx="0">
                  <c:v>Variation in %</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dLbls>
            <c:delete val="1"/>
          </c:dLbls>
          <c:xVal>
            <c:numRef>
              <c:f>'Revenue forecasts (Year 2)'!$H$753:$H$833</c:f>
              <c:numCache>
                <c:formatCode>0%</c:formatCode>
                <c:ptCount val="81"/>
                <c:pt idx="0">
                  <c:v>0.2</c:v>
                </c:pt>
                <c:pt idx="1">
                  <c:v>0.21</c:v>
                </c:pt>
                <c:pt idx="2">
                  <c:v>0.22</c:v>
                </c:pt>
                <c:pt idx="3">
                  <c:v>0.23</c:v>
                </c:pt>
                <c:pt idx="4">
                  <c:v>0.24</c:v>
                </c:pt>
                <c:pt idx="5">
                  <c:v>0.25</c:v>
                </c:pt>
                <c:pt idx="6">
                  <c:v>0.26</c:v>
                </c:pt>
                <c:pt idx="7">
                  <c:v>0.27</c:v>
                </c:pt>
                <c:pt idx="8">
                  <c:v>0.28</c:v>
                </c:pt>
                <c:pt idx="9">
                  <c:v>0.29</c:v>
                </c:pt>
                <c:pt idx="10">
                  <c:v>0.3</c:v>
                </c:pt>
                <c:pt idx="11">
                  <c:v>0.31</c:v>
                </c:pt>
                <c:pt idx="12">
                  <c:v>0.32</c:v>
                </c:pt>
                <c:pt idx="13">
                  <c:v>0.33</c:v>
                </c:pt>
                <c:pt idx="14">
                  <c:v>0.34</c:v>
                </c:pt>
                <c:pt idx="15">
                  <c:v>0.35</c:v>
                </c:pt>
                <c:pt idx="16">
                  <c:v>0.36</c:v>
                </c:pt>
                <c:pt idx="17">
                  <c:v>0.37</c:v>
                </c:pt>
                <c:pt idx="18">
                  <c:v>0.38</c:v>
                </c:pt>
                <c:pt idx="19">
                  <c:v>0.39</c:v>
                </c:pt>
                <c:pt idx="20">
                  <c:v>0.4</c:v>
                </c:pt>
                <c:pt idx="21">
                  <c:v>0.41</c:v>
                </c:pt>
                <c:pt idx="22">
                  <c:v>0.42</c:v>
                </c:pt>
                <c:pt idx="23">
                  <c:v>0.43</c:v>
                </c:pt>
                <c:pt idx="24">
                  <c:v>0.44</c:v>
                </c:pt>
                <c:pt idx="25">
                  <c:v>0.45</c:v>
                </c:pt>
                <c:pt idx="26">
                  <c:v>0.46</c:v>
                </c:pt>
                <c:pt idx="27">
                  <c:v>0.47</c:v>
                </c:pt>
                <c:pt idx="28">
                  <c:v>0.48</c:v>
                </c:pt>
                <c:pt idx="29">
                  <c:v>0.49</c:v>
                </c:pt>
                <c:pt idx="30">
                  <c:v>0.5</c:v>
                </c:pt>
                <c:pt idx="31">
                  <c:v>0.51</c:v>
                </c:pt>
                <c:pt idx="32">
                  <c:v>0.52</c:v>
                </c:pt>
                <c:pt idx="33">
                  <c:v>0.53</c:v>
                </c:pt>
                <c:pt idx="34">
                  <c:v>0.54</c:v>
                </c:pt>
                <c:pt idx="35">
                  <c:v>0.55</c:v>
                </c:pt>
                <c:pt idx="36">
                  <c:v>0.56</c:v>
                </c:pt>
                <c:pt idx="37">
                  <c:v>0.57</c:v>
                </c:pt>
                <c:pt idx="38">
                  <c:v>0.58</c:v>
                </c:pt>
                <c:pt idx="39">
                  <c:v>0.59</c:v>
                </c:pt>
                <c:pt idx="40">
                  <c:v>0.6</c:v>
                </c:pt>
                <c:pt idx="41">
                  <c:v>0.61</c:v>
                </c:pt>
                <c:pt idx="42">
                  <c:v>0.62</c:v>
                </c:pt>
                <c:pt idx="43">
                  <c:v>0.63</c:v>
                </c:pt>
                <c:pt idx="44">
                  <c:v>0.64</c:v>
                </c:pt>
                <c:pt idx="45">
                  <c:v>0.65</c:v>
                </c:pt>
                <c:pt idx="46">
                  <c:v>0.66</c:v>
                </c:pt>
                <c:pt idx="47">
                  <c:v>0.67</c:v>
                </c:pt>
                <c:pt idx="48">
                  <c:v>0.68</c:v>
                </c:pt>
                <c:pt idx="49">
                  <c:v>0.69</c:v>
                </c:pt>
                <c:pt idx="50">
                  <c:v>0.7</c:v>
                </c:pt>
                <c:pt idx="51">
                  <c:v>0.71</c:v>
                </c:pt>
                <c:pt idx="52">
                  <c:v>0.72</c:v>
                </c:pt>
                <c:pt idx="53">
                  <c:v>0.73</c:v>
                </c:pt>
                <c:pt idx="54">
                  <c:v>0.74</c:v>
                </c:pt>
                <c:pt idx="55">
                  <c:v>0.75</c:v>
                </c:pt>
                <c:pt idx="56">
                  <c:v>0.76</c:v>
                </c:pt>
                <c:pt idx="57">
                  <c:v>0.77</c:v>
                </c:pt>
                <c:pt idx="58">
                  <c:v>0.78</c:v>
                </c:pt>
                <c:pt idx="59">
                  <c:v>0.79</c:v>
                </c:pt>
                <c:pt idx="60">
                  <c:v>0.8</c:v>
                </c:pt>
                <c:pt idx="61">
                  <c:v>0.81</c:v>
                </c:pt>
                <c:pt idx="62">
                  <c:v>0.820000000000001</c:v>
                </c:pt>
                <c:pt idx="63">
                  <c:v>0.830000000000001</c:v>
                </c:pt>
                <c:pt idx="64">
                  <c:v>0.840000000000001</c:v>
                </c:pt>
                <c:pt idx="65">
                  <c:v>0.850000000000001</c:v>
                </c:pt>
                <c:pt idx="66">
                  <c:v>0.860000000000001</c:v>
                </c:pt>
                <c:pt idx="67">
                  <c:v>0.870000000000001</c:v>
                </c:pt>
                <c:pt idx="68">
                  <c:v>0.880000000000001</c:v>
                </c:pt>
                <c:pt idx="69">
                  <c:v>0.890000000000001</c:v>
                </c:pt>
                <c:pt idx="70">
                  <c:v>0.900000000000001</c:v>
                </c:pt>
                <c:pt idx="71">
                  <c:v>0.910000000000001</c:v>
                </c:pt>
                <c:pt idx="72">
                  <c:v>0.920000000000001</c:v>
                </c:pt>
                <c:pt idx="73">
                  <c:v>0.930000000000001</c:v>
                </c:pt>
                <c:pt idx="74">
                  <c:v>0.940000000000001</c:v>
                </c:pt>
                <c:pt idx="75">
                  <c:v>0.950000000000001</c:v>
                </c:pt>
                <c:pt idx="76">
                  <c:v>0.960000000000001</c:v>
                </c:pt>
                <c:pt idx="77">
                  <c:v>0.970000000000001</c:v>
                </c:pt>
                <c:pt idx="78">
                  <c:v>0.980000000000001</c:v>
                </c:pt>
                <c:pt idx="79">
                  <c:v>0.990000000000001</c:v>
                </c:pt>
                <c:pt idx="80">
                  <c:v>1</c:v>
                </c:pt>
              </c:numCache>
            </c:numRef>
          </c:xVal>
          <c:yVal>
            <c:numRef>
              <c:f>'Revenue forecasts (Year 2)'!$S$753:$S$833</c:f>
              <c:numCache>
                <c:formatCode>0.0%</c:formatCode>
                <c:ptCount val="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numCache>
            </c:numRef>
          </c:yVal>
          <c:smooth val="1"/>
        </c:ser>
        <c:dLbls>
          <c:showLegendKey val="0"/>
          <c:showVal val="0"/>
          <c:showCatName val="0"/>
          <c:showSerName val="0"/>
          <c:showPercent val="0"/>
          <c:showBubbleSize val="0"/>
        </c:dLbls>
        <c:axId val="1799038936"/>
        <c:axId val="1000920328"/>
      </c:scatterChart>
      <c:valAx>
        <c:axId val="1799038936"/>
        <c:scaling>
          <c:orientation val="minMax"/>
          <c:max val="1"/>
          <c:min val="0.2"/>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Load Factor</a:t>
                </a:r>
                <a:endParaRPr lang="en-GB"/>
              </a:p>
            </c:rich>
          </c:tx>
          <c:layout/>
          <c:overlay val="0"/>
          <c:spPr>
            <a:noFill/>
            <a:ln>
              <a:noFill/>
            </a:ln>
            <a:effectLst/>
          </c:spPr>
        </c:title>
        <c:numFmt formatCode="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 increase in total bill </a:t>
                </a:r>
                <a:endParaRPr lang="en-GB"/>
              </a:p>
            </c:rich>
          </c:tx>
          <c:layout/>
          <c:overlay val="0"/>
          <c:spPr>
            <a:noFill/>
            <a:ln>
              <a:noFill/>
            </a:ln>
            <a:effectLst/>
          </c:spPr>
        </c:title>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1799038936"/>
        <c:crosses val="autoZero"/>
        <c:crossBetween val="midCat"/>
      </c:valAx>
      <c:spPr>
        <a:noFill/>
        <a:ln>
          <a:noFill/>
        </a:ln>
        <a:effectLst/>
      </c:spPr>
    </c:plotArea>
    <c:plotVisOnly val="1"/>
    <c:dispBlanksAs val="gap"/>
    <c:showDLblsOverMax val="0"/>
    <c:extLst>
      <c:ext uri="{0b15fc19-7d7d-44ad-8c2d-2c3a37ce22c3}">
        <chartProps xmlns="https://web.wps.cn/et/2018/main" chartId="{2faef559-341a-45a1-9e0d-aec01c98e311}"/>
      </c:ext>
    </c:extLst>
  </c:chart>
  <c:spPr>
    <a:solidFill>
      <a:schemeClr val="bg1"/>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US"/>
              <a:t>Bill</a:t>
            </a:r>
            <a:r>
              <a:rPr lang="en-US" baseline="0"/>
              <a:t> Impact in Rand</a:t>
            </a:r>
            <a:br>
              <a:rPr lang="en-US" baseline="0"/>
            </a:br>
            <a:r>
              <a:rPr lang="en-US" baseline="0"/>
              <a:t>(With new rates - With existing rates)</a:t>
            </a:r>
            <a:endParaRPr lang="en-US"/>
          </a:p>
        </c:rich>
      </c:tx>
      <c:layout/>
      <c:overlay val="0"/>
      <c:spPr>
        <a:noFill/>
        <a:ln>
          <a:noFill/>
        </a:ln>
        <a:effectLst/>
      </c:spPr>
    </c:title>
    <c:autoTitleDeleted val="0"/>
    <c:plotArea>
      <c:layout/>
      <c:scatterChart>
        <c:scatterStyle val="smooth"/>
        <c:varyColors val="0"/>
        <c:ser>
          <c:idx val="1"/>
          <c:order val="0"/>
          <c:tx>
            <c:strRef>
              <c:f>'Revenue forecasts (Year 2)'!$S$752</c:f>
              <c:strCache>
                <c:ptCount val="1"/>
                <c:pt idx="0">
                  <c:v>Variation in %</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dLbls>
            <c:delete val="1"/>
          </c:dLbls>
          <c:xVal>
            <c:numRef>
              <c:f>'Revenue forecasts (Year 2)'!$H$841:$H$921</c:f>
              <c:numCache>
                <c:formatCode>General</c:formatCode>
                <c:ptCount val="81"/>
                <c:pt idx="0">
                  <c:v>100</c:v>
                </c:pt>
                <c:pt idx="1">
                  <c:v>110</c:v>
                </c:pt>
                <c:pt idx="2">
                  <c:v>120</c:v>
                </c:pt>
                <c:pt idx="3">
                  <c:v>130</c:v>
                </c:pt>
                <c:pt idx="4">
                  <c:v>140</c:v>
                </c:pt>
                <c:pt idx="5">
                  <c:v>150</c:v>
                </c:pt>
                <c:pt idx="6">
                  <c:v>160</c:v>
                </c:pt>
                <c:pt idx="7">
                  <c:v>170</c:v>
                </c:pt>
                <c:pt idx="8">
                  <c:v>180</c:v>
                </c:pt>
                <c:pt idx="9">
                  <c:v>190</c:v>
                </c:pt>
                <c:pt idx="10">
                  <c:v>200</c:v>
                </c:pt>
                <c:pt idx="11">
                  <c:v>210</c:v>
                </c:pt>
                <c:pt idx="12">
                  <c:v>220</c:v>
                </c:pt>
                <c:pt idx="13">
                  <c:v>230</c:v>
                </c:pt>
                <c:pt idx="14">
                  <c:v>240</c:v>
                </c:pt>
                <c:pt idx="15">
                  <c:v>250</c:v>
                </c:pt>
                <c:pt idx="16">
                  <c:v>260</c:v>
                </c:pt>
                <c:pt idx="17">
                  <c:v>270</c:v>
                </c:pt>
                <c:pt idx="18">
                  <c:v>280</c:v>
                </c:pt>
                <c:pt idx="19">
                  <c:v>290</c:v>
                </c:pt>
                <c:pt idx="20">
                  <c:v>300</c:v>
                </c:pt>
                <c:pt idx="21">
                  <c:v>310</c:v>
                </c:pt>
                <c:pt idx="22">
                  <c:v>320</c:v>
                </c:pt>
                <c:pt idx="23">
                  <c:v>330</c:v>
                </c:pt>
                <c:pt idx="24">
                  <c:v>340</c:v>
                </c:pt>
                <c:pt idx="25">
                  <c:v>350</c:v>
                </c:pt>
                <c:pt idx="26">
                  <c:v>360</c:v>
                </c:pt>
                <c:pt idx="27">
                  <c:v>370</c:v>
                </c:pt>
                <c:pt idx="28">
                  <c:v>380</c:v>
                </c:pt>
                <c:pt idx="29">
                  <c:v>390</c:v>
                </c:pt>
                <c:pt idx="30">
                  <c:v>400</c:v>
                </c:pt>
                <c:pt idx="31">
                  <c:v>410</c:v>
                </c:pt>
                <c:pt idx="32">
                  <c:v>420</c:v>
                </c:pt>
                <c:pt idx="33">
                  <c:v>430</c:v>
                </c:pt>
                <c:pt idx="34">
                  <c:v>440</c:v>
                </c:pt>
                <c:pt idx="35">
                  <c:v>450</c:v>
                </c:pt>
                <c:pt idx="36">
                  <c:v>460</c:v>
                </c:pt>
                <c:pt idx="37">
                  <c:v>470</c:v>
                </c:pt>
                <c:pt idx="38">
                  <c:v>480</c:v>
                </c:pt>
                <c:pt idx="39">
                  <c:v>490</c:v>
                </c:pt>
                <c:pt idx="40">
                  <c:v>500</c:v>
                </c:pt>
                <c:pt idx="41">
                  <c:v>510</c:v>
                </c:pt>
                <c:pt idx="42">
                  <c:v>520</c:v>
                </c:pt>
                <c:pt idx="43">
                  <c:v>530</c:v>
                </c:pt>
                <c:pt idx="44">
                  <c:v>540</c:v>
                </c:pt>
                <c:pt idx="45">
                  <c:v>550</c:v>
                </c:pt>
                <c:pt idx="46">
                  <c:v>560</c:v>
                </c:pt>
                <c:pt idx="47">
                  <c:v>570</c:v>
                </c:pt>
                <c:pt idx="48">
                  <c:v>580</c:v>
                </c:pt>
                <c:pt idx="49">
                  <c:v>590</c:v>
                </c:pt>
                <c:pt idx="50">
                  <c:v>600</c:v>
                </c:pt>
                <c:pt idx="51">
                  <c:v>610</c:v>
                </c:pt>
                <c:pt idx="52">
                  <c:v>620</c:v>
                </c:pt>
                <c:pt idx="53">
                  <c:v>630</c:v>
                </c:pt>
                <c:pt idx="54">
                  <c:v>640</c:v>
                </c:pt>
                <c:pt idx="55">
                  <c:v>650</c:v>
                </c:pt>
                <c:pt idx="56">
                  <c:v>660</c:v>
                </c:pt>
                <c:pt idx="57">
                  <c:v>670</c:v>
                </c:pt>
                <c:pt idx="58">
                  <c:v>680</c:v>
                </c:pt>
                <c:pt idx="59">
                  <c:v>690</c:v>
                </c:pt>
                <c:pt idx="60">
                  <c:v>700</c:v>
                </c:pt>
                <c:pt idx="61">
                  <c:v>710</c:v>
                </c:pt>
                <c:pt idx="62">
                  <c:v>720</c:v>
                </c:pt>
                <c:pt idx="63">
                  <c:v>730</c:v>
                </c:pt>
                <c:pt idx="64">
                  <c:v>740</c:v>
                </c:pt>
                <c:pt idx="65">
                  <c:v>750</c:v>
                </c:pt>
                <c:pt idx="66">
                  <c:v>760</c:v>
                </c:pt>
                <c:pt idx="67">
                  <c:v>770</c:v>
                </c:pt>
                <c:pt idx="68">
                  <c:v>780</c:v>
                </c:pt>
                <c:pt idx="69">
                  <c:v>790</c:v>
                </c:pt>
                <c:pt idx="70">
                  <c:v>800</c:v>
                </c:pt>
                <c:pt idx="71">
                  <c:v>810</c:v>
                </c:pt>
                <c:pt idx="72">
                  <c:v>820</c:v>
                </c:pt>
                <c:pt idx="73">
                  <c:v>830</c:v>
                </c:pt>
                <c:pt idx="74">
                  <c:v>840</c:v>
                </c:pt>
                <c:pt idx="75">
                  <c:v>850</c:v>
                </c:pt>
                <c:pt idx="76">
                  <c:v>860</c:v>
                </c:pt>
                <c:pt idx="77">
                  <c:v>870</c:v>
                </c:pt>
                <c:pt idx="78">
                  <c:v>880</c:v>
                </c:pt>
                <c:pt idx="79">
                  <c:v>890</c:v>
                </c:pt>
                <c:pt idx="80">
                  <c:v>900</c:v>
                </c:pt>
              </c:numCache>
            </c:numRef>
          </c:xVal>
          <c:yVal>
            <c:numRef>
              <c:f>'Revenue forecasts (Year 2)'!$S$841:$S$921</c:f>
              <c:numCache>
                <c:formatCode>0%</c:formatCode>
                <c:ptCount val="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numCache>
            </c:numRef>
          </c:yVal>
          <c:smooth val="1"/>
        </c:ser>
        <c:dLbls>
          <c:showLegendKey val="0"/>
          <c:showVal val="0"/>
          <c:showCatName val="0"/>
          <c:showSerName val="0"/>
          <c:showPercent val="0"/>
          <c:showBubbleSize val="0"/>
        </c:dLbls>
        <c:axId val="1799038936"/>
        <c:axId val="1000920328"/>
      </c:scatterChart>
      <c:valAx>
        <c:axId val="1799038936"/>
        <c:scaling>
          <c:orientation val="minMax"/>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Specific consumption (kWh/month)</a:t>
                </a:r>
                <a:endParaRPr lang="en-GB"/>
              </a:p>
            </c:rich>
          </c:tx>
          <c:layout/>
          <c:overlay val="0"/>
          <c:spPr>
            <a:noFill/>
            <a:ln>
              <a:noFill/>
            </a:ln>
            <a:effectLst/>
          </c:spPr>
        </c:title>
        <c:numFmt formatCode="General"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 increase in total bill</a:t>
                </a:r>
                <a:endParaRPr lang="en-GB"/>
              </a:p>
            </c:rich>
          </c:tx>
          <c:layout/>
          <c:overlay val="0"/>
          <c:spPr>
            <a:noFill/>
            <a:ln>
              <a:noFill/>
            </a:ln>
            <a:effectLst/>
          </c:spPr>
        </c:title>
        <c:numFmt formatCode="0.0%" sourceLinked="0"/>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1799038936"/>
        <c:crosses val="autoZero"/>
        <c:crossBetween val="midCat"/>
      </c:valAx>
      <c:spPr>
        <a:noFill/>
        <a:ln>
          <a:noFill/>
        </a:ln>
        <a:effectLst/>
      </c:spPr>
    </c:plotArea>
    <c:plotVisOnly val="1"/>
    <c:dispBlanksAs val="gap"/>
    <c:showDLblsOverMax val="0"/>
    <c:extLst>
      <c:ext uri="{0b15fc19-7d7d-44ad-8c2d-2c3a37ce22c3}">
        <chartProps xmlns="https://web.wps.cn/et/2018/main" chartId="{5764126f-f326-42b5-9417-60cd88392717}"/>
      </c:ext>
    </c:extLst>
  </c:chart>
  <c:spPr>
    <a:solidFill>
      <a:schemeClr val="bg1"/>
    </a:solidFill>
    <a:ln w="9525" cap="flat" cmpd="sng" algn="ctr">
      <a:solidFill>
        <a:schemeClr val="tx2">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1" i="0" u="none" strike="noStrike" kern="1200" baseline="0">
                <a:solidFill>
                  <a:schemeClr val="tx2"/>
                </a:solidFill>
                <a:latin typeface="+mn-lt"/>
                <a:ea typeface="+mn-ea"/>
                <a:cs typeface="+mn-cs"/>
              </a:defRPr>
            </a:pPr>
            <a:r>
              <a:rPr lang="en-GB" sz="1200"/>
              <a:t>Comparison of BAU</a:t>
            </a:r>
            <a:r>
              <a:rPr lang="en-GB" sz="1200" baseline="0"/>
              <a:t> </a:t>
            </a:r>
            <a:r>
              <a:rPr lang="en-GB" sz="1200"/>
              <a:t>revenue and cost structure </a:t>
            </a:r>
            <a:br>
              <a:rPr lang="en-GB" sz="1200"/>
            </a:br>
            <a:r>
              <a:rPr lang="en-GB" sz="1200"/>
              <a:t>(FY</a:t>
            </a:r>
            <a:r>
              <a:rPr lang="en-GB" sz="1200" baseline="0"/>
              <a:t>22/23 forecast)</a:t>
            </a:r>
            <a:endParaRPr lang="en-GB" sz="1200"/>
          </a:p>
        </c:rich>
      </c:tx>
      <c:layout/>
      <c:overlay val="0"/>
      <c:spPr>
        <a:noFill/>
        <a:ln>
          <a:noFill/>
        </a:ln>
        <a:effectLst/>
      </c:spPr>
    </c:title>
    <c:autoTitleDeleted val="0"/>
    <c:plotArea>
      <c:layout/>
      <c:barChart>
        <c:barDir val="col"/>
        <c:grouping val="percentStacked"/>
        <c:varyColors val="0"/>
        <c:ser>
          <c:idx val="0"/>
          <c:order val="0"/>
          <c:tx>
            <c:strRef>
              <c:f>'Summary Charts (Year 2)'!$AC$192</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dLbls>
            <c:delete val="1"/>
          </c:dLbls>
          <c:cat>
            <c:strRef>
              <c:f>'Summary Charts (Year 2)'!$AB$195:$AB$196</c:f>
              <c:strCache>
                <c:ptCount val="2"/>
                <c:pt idx="0">
                  <c:v>BAU Rates</c:v>
                </c:pt>
                <c:pt idx="1">
                  <c:v>CTS results</c:v>
                </c:pt>
              </c:strCache>
            </c:strRef>
          </c:cat>
          <c:val>
            <c:numRef>
              <c:f>'Summary Charts (Year 2)'!$AC$195:$AC$196</c:f>
              <c:numCache>
                <c:formatCode>_-* #,##0_-;\-* #,##0_-;_-* "-"??_-;_-@_-</c:formatCode>
                <c:ptCount val="2"/>
                <c:pt idx="0">
                  <c:v>1442370326.62108</c:v>
                </c:pt>
                <c:pt idx="1">
                  <c:v>1715235719.25352</c:v>
                </c:pt>
              </c:numCache>
            </c:numRef>
          </c:val>
        </c:ser>
        <c:ser>
          <c:idx val="1"/>
          <c:order val="1"/>
          <c:tx>
            <c:strRef>
              <c:f>'Summary Charts (Year 2)'!$AD$192</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dLbls>
            <c:delete val="1"/>
          </c:dLbls>
          <c:cat>
            <c:strRef>
              <c:f>'Summary Charts (Year 2)'!$AB$195:$AB$196</c:f>
              <c:strCache>
                <c:ptCount val="2"/>
                <c:pt idx="0">
                  <c:v>BAU Rates</c:v>
                </c:pt>
                <c:pt idx="1">
                  <c:v>CTS results</c:v>
                </c:pt>
              </c:strCache>
            </c:strRef>
          </c:cat>
          <c:val>
            <c:numRef>
              <c:f>'Summary Charts (Year 2)'!$AD$195:$AD$196</c:f>
              <c:numCache>
                <c:formatCode>_-* #,##0_-;\-* #,##0_-;_-* "-"??_-;_-@_-</c:formatCode>
                <c:ptCount val="2"/>
                <c:pt idx="0">
                  <c:v>96265914.4512589</c:v>
                </c:pt>
                <c:pt idx="1">
                  <c:v>538581947.629166</c:v>
                </c:pt>
              </c:numCache>
            </c:numRef>
          </c:val>
        </c:ser>
        <c:ser>
          <c:idx val="2"/>
          <c:order val="2"/>
          <c:tx>
            <c:strRef>
              <c:f>'Summary Charts (Year 2)'!$AE$192</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dLbls>
            <c:delete val="1"/>
          </c:dLbls>
          <c:cat>
            <c:strRef>
              <c:f>'Summary Charts (Year 2)'!$AB$195:$AB$196</c:f>
              <c:strCache>
                <c:ptCount val="2"/>
                <c:pt idx="0">
                  <c:v>BAU Rates</c:v>
                </c:pt>
                <c:pt idx="1">
                  <c:v>CTS results</c:v>
                </c:pt>
              </c:strCache>
            </c:strRef>
          </c:cat>
          <c:val>
            <c:numRef>
              <c:f>'Summary Charts (Year 2)'!$AE$195:$AE$196</c:f>
              <c:numCache>
                <c:formatCode>_-* #,##0_-;\-* #,##0_-;_-* "-"??_-;_-@_-</c:formatCode>
                <c:ptCount val="2"/>
                <c:pt idx="0">
                  <c:v>175088078.146361</c:v>
                </c:pt>
                <c:pt idx="1">
                  <c:v>99826462.4541166</c:v>
                </c:pt>
              </c:numCache>
            </c:numRef>
          </c:val>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782762256"/>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legend>
    <c:plotVisOnly val="1"/>
    <c:dispBlanksAs val="gap"/>
    <c:showDLblsOverMax val="0"/>
    <c:extLst>
      <c:ext uri="{0b15fc19-7d7d-44ad-8c2d-2c3a37ce22c3}">
        <chartProps xmlns="https://web.wps.cn/et/2018/main" chartId="{37e8580e-4060-4bce-923a-702516be4497}"/>
      </c:ext>
    </c:extLst>
  </c:chart>
  <c:spPr>
    <a:solidFill>
      <a:schemeClr val="bg1"/>
    </a:solidFill>
    <a:ln w="9525" cap="flat" cmpd="sng" algn="ctr">
      <a:solidFill>
        <a:sysClr val="windowText" lastClr="000000"/>
      </a:solidFill>
      <a:round/>
    </a:ln>
    <a:effectLst/>
  </c:spPr>
  <c:txPr>
    <a:bodyPr/>
    <a:lstStyle/>
    <a:p>
      <a:pPr>
        <a:defRPr lang="en-US"/>
      </a:pPr>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GB" sz="1200"/>
              <a:t>Cost</a:t>
            </a:r>
            <a:r>
              <a:rPr lang="en-GB" sz="1200" baseline="0"/>
              <a:t> allocation by customer category </a:t>
            </a:r>
            <a:endParaRPr lang="en-GB" sz="1200"/>
          </a:p>
        </c:rich>
      </c:tx>
      <c:layout>
        <c:manualLayout>
          <c:xMode val="edge"/>
          <c:yMode val="edge"/>
          <c:x val="0.278428742885199"/>
          <c:y val="0.0234713284969866"/>
        </c:manualLayout>
      </c:layout>
      <c:overlay val="1"/>
      <c:spPr>
        <a:noFill/>
        <a:ln>
          <a:noFill/>
        </a:ln>
        <a:effectLst/>
      </c:spPr>
    </c:title>
    <c:autoTitleDeleted val="0"/>
    <c:plotArea>
      <c:layout>
        <c:manualLayout>
          <c:layoutTarget val="inner"/>
          <c:xMode val="edge"/>
          <c:yMode val="edge"/>
          <c:x val="0.35851408965677"/>
          <c:y val="0.219437676422523"/>
          <c:w val="0.980610640505353"/>
          <c:h val="0.494964272731619"/>
        </c:manualLayout>
      </c:layout>
      <c:pieChart>
        <c:varyColors val="1"/>
        <c:ser>
          <c:idx val="0"/>
          <c:order val="0"/>
          <c:spPr/>
          <c:explosion val="0"/>
          <c:dPt>
            <c:idx val="0"/>
            <c:bubble3D val="0"/>
            <c:explosion val="1"/>
            <c:spPr>
              <a:solidFill>
                <a:srgbClr val="B6D9E9"/>
              </a:solidFill>
              <a:ln>
                <a:noFill/>
              </a:ln>
              <a:effectLst>
                <a:outerShdw blurRad="40000" dist="23000" dir="5400000" rotWithShape="0">
                  <a:srgbClr val="000000">
                    <a:alpha val="35000"/>
                  </a:srgbClr>
                </a:outerShdw>
              </a:effectLst>
            </c:spPr>
          </c:dPt>
          <c:dPt>
            <c:idx val="1"/>
            <c:bubble3D val="0"/>
            <c:spPr>
              <a:solidFill>
                <a:srgbClr val="C00000"/>
              </a:solidFill>
              <a:ln>
                <a:noFill/>
              </a:ln>
              <a:effectLst>
                <a:outerShdw blurRad="40000" dist="23000" dir="5400000" rotWithShape="0">
                  <a:srgbClr val="000000">
                    <a:alpha val="35000"/>
                  </a:srgbClr>
                </a:outerShdw>
              </a:effectLst>
            </c:spPr>
          </c:dPt>
          <c:dPt>
            <c:idx val="2"/>
            <c:bubble3D val="0"/>
            <c:spPr>
              <a:solidFill>
                <a:srgbClr val="92D050"/>
              </a:solidFill>
              <a:ln>
                <a:noFill/>
              </a:ln>
              <a:effectLst>
                <a:outerShdw blurRad="40000" dist="23000" dir="5400000" rotWithShape="0">
                  <a:srgbClr val="000000">
                    <a:alpha val="35000"/>
                  </a:srgbClr>
                </a:outerShdw>
              </a:effectLst>
            </c:spPr>
          </c:dPt>
          <c:dLbls>
            <c:dLbl>
              <c:idx val="2"/>
              <c:layout>
                <c:manualLayout>
                  <c:x val="-0.110102082836646"/>
                  <c:y val="0.0327535331630444"/>
                </c:manualLayout>
              </c:layout>
              <c:dLblPos val="bestFit"/>
              <c:showLegendKey val="0"/>
              <c:showVal val="0"/>
              <c:showCatName val="1"/>
              <c:showSerName val="0"/>
              <c:showPercent val="1"/>
              <c:showBubbleSize val="0"/>
              <c:separator>
</c:separator>
              <c:extLst>
                <c:ext xmlns:c15="http://schemas.microsoft.com/office/drawing/2012/chart" uri="{CE6537A1-D6FC-4f65-9D91-7224C49458BB}">
                  <c15:layout/>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lang="en-US" sz="900" b="0" i="0" u="none" strike="noStrike" kern="1200" baseline="0">
                    <a:solidFill>
                      <a:schemeClr val="dk2">
                        <a:lumMod val="75000"/>
                      </a:schemeClr>
                    </a:solidFill>
                    <a:latin typeface="+mn-lt"/>
                    <a:ea typeface="+mn-ea"/>
                    <a:cs typeface="+mn-cs"/>
                  </a:defRPr>
                </a:pPr>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layout/>
                <c15:showLeaderLines val="0"/>
                <c15:leaderLines>
                  <c:spPr>
                    <a:ln w="9525">
                      <a:solidFill>
                        <a:schemeClr val="tx2">
                          <a:lumMod val="35000"/>
                          <a:lumOff val="65000"/>
                        </a:schemeClr>
                      </a:solidFill>
                    </a:ln>
                    <a:effectLst/>
                  </c:spPr>
                </c15:leaderLines>
              </c:ext>
            </c:extLst>
          </c:dLbls>
          <c:cat>
            <c:strRef>
              <c:extLst>
                <c:ext xmlns:c15="http://schemas.microsoft.com/office/drawing/2012/chart" uri="{02D57815-91ED-43cb-92C2-25804820EDAC}">
                  <c15:fullRef>
                    <c15:sqref>'Summary Charts (Year 2)'!$AJ$171:$AJ$185</c15:sqref>
                  </c15:fullRef>
                </c:ext>
              </c:extLst>
              <c:f>'Summary Charts (Year 2)'!$AJ$171:$AJ$173</c:f>
              <c:strCache>
                <c:ptCount val="3"/>
                <c:pt idx="0">
                  <c:v>Domestic customers</c:v>
                </c:pt>
                <c:pt idx="1">
                  <c:v>Commercial customers</c:v>
                </c:pt>
                <c:pt idx="2">
                  <c:v>Industrial customers</c:v>
                </c:pt>
              </c:strCache>
            </c:strRef>
          </c:cat>
          <c:val>
            <c:numRef>
              <c:extLst>
                <c:ext xmlns:c15="http://schemas.microsoft.com/office/drawing/2012/chart" uri="{02D57815-91ED-43cb-92C2-25804820EDAC}">
                  <c15:fullRef>
                    <c15:sqref>'Summary Charts (Year 2)'!$AK$171:$AK$185</c15:sqref>
                  </c15:fullRef>
                </c:ext>
              </c:extLst>
              <c:f>'Summary Charts (Year 2)'!$AK$171:$AK$173</c:f>
              <c:numCache>
                <c:formatCode>_-* #,##0_-;\-* #,##0_-;_-* "-"??_-;_-@_-</c:formatCode>
                <c:ptCount val="3"/>
                <c:pt idx="0">
                  <c:v>888696836.368963</c:v>
                </c:pt>
                <c:pt idx="1">
                  <c:v>844499156.41007</c:v>
                </c:pt>
                <c:pt idx="2">
                  <c:v>594834086.107259</c:v>
                </c:pt>
              </c:numCache>
            </c:numRef>
          </c:val>
        </c:ser>
        <c:dLbls>
          <c:showLegendKey val="0"/>
          <c:showVal val="0"/>
          <c:showCatName val="0"/>
          <c:showSerName val="0"/>
          <c:showPercent val="0"/>
          <c:showBubbleSize val="0"/>
          <c:showLeaderLines val="0"/>
        </c:dLbls>
        <c:firstSliceAng val="0"/>
      </c:pieChart>
      <c:spPr>
        <a:noFill/>
        <a:ln>
          <a:noFill/>
        </a:ln>
        <a:effectLst/>
      </c:spPr>
    </c:plotArea>
    <c:plotVisOnly val="1"/>
    <c:dispBlanksAs val="gap"/>
    <c:showDLblsOverMax val="0"/>
    <c:extLst>
      <c:ext uri="{0b15fc19-7d7d-44ad-8c2d-2c3a37ce22c3}">
        <chartProps xmlns="https://web.wps.cn/et/2018/main" chartId="{9cf09696-7123-4370-b696-392f51da0d47}"/>
      </c:ext>
    </c:extLst>
  </c:chart>
  <c:spPr>
    <a:solidFill>
      <a:schemeClr val="bg1"/>
    </a:solidFill>
    <a:ln w="9525" cap="flat" cmpd="sng" algn="ctr">
      <a:solidFill>
        <a:sysClr val="windowText" lastClr="000000"/>
      </a:solidFill>
      <a:round/>
    </a:ln>
    <a:effectLst/>
  </c:spPr>
  <c:txPr>
    <a:bodyPr/>
    <a:lstStyle/>
    <a:p>
      <a:pPr>
        <a:defRPr lang="en-US"/>
      </a:pPr>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00" b="1" i="0" u="none" strike="noStrike" kern="1200" baseline="0">
                <a:solidFill>
                  <a:schemeClr val="tx2"/>
                </a:solidFill>
                <a:latin typeface="+mn-lt"/>
                <a:ea typeface="+mn-ea"/>
                <a:cs typeface="+mn-cs"/>
              </a:defRPr>
            </a:pPr>
            <a:r>
              <a:rPr lang="en-GB" sz="1200"/>
              <a:t>Average costs by business area</a:t>
            </a:r>
            <a:endParaRPr lang="en-GB" sz="1200"/>
          </a:p>
        </c:rich>
      </c:tx>
      <c:layout/>
      <c:overlay val="0"/>
      <c:spPr>
        <a:noFill/>
        <a:ln>
          <a:noFill/>
        </a:ln>
        <a:effectLst/>
      </c:spPr>
    </c:title>
    <c:autoTitleDeleted val="0"/>
    <c:plotArea>
      <c:layout/>
      <c:barChart>
        <c:barDir val="col"/>
        <c:grouping val="stacked"/>
        <c:varyColors val="0"/>
        <c:ser>
          <c:idx val="1"/>
          <c:order val="0"/>
          <c:tx>
            <c:strRef>
              <c:f>"Wires"</c:f>
              <c:strCache>
                <c:ptCount val="1"/>
                <c:pt idx="0">
                  <c:v>Wires</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dLbls>
            <c:delete val="1"/>
          </c:dLbls>
          <c:cat>
            <c:strRef>
              <c:extLst>
                <c:ext xmlns:c15="http://schemas.microsoft.com/office/drawing/2012/chart" uri="{02D57815-91ED-43cb-92C2-25804820EDAC}">
                  <c15:fullRef>
                    <c15:sqref>'5) COS Results (Year 2)'!$H$150:$H$174</c15:sqref>
                  </c15:fullRef>
                </c:ext>
              </c:extLst>
              <c:f>'5) COS Results (Year 2)'!$H$150:$H$169</c:f>
              <c:strCache>
                <c:ptCount val="20"/>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strCache>
            </c:strRef>
          </c:cat>
          <c:val>
            <c:numRef>
              <c:extLst>
                <c:ext xmlns:c15="http://schemas.microsoft.com/office/drawing/2012/chart" uri="{02D57815-91ED-43cb-92C2-25804820EDAC}">
                  <c15:fullRef>
                    <c15:sqref>'5) COS Results (Year 2)'!$I$150:$I$174</c15:sqref>
                  </c15:fullRef>
                </c:ext>
              </c:extLst>
              <c:f>'5) COS Results (Year 2)'!$I$150:$I$169</c:f>
              <c:numCache>
                <c:formatCode>_-* #,##0_-;\-* #,##0_-;_-* "-"??_-;_-@_-</c:formatCode>
                <c:ptCount val="20"/>
                <c:pt idx="0">
                  <c:v>321.291258976248</c:v>
                </c:pt>
                <c:pt idx="1">
                  <c:v>159.047234450472</c:v>
                </c:pt>
                <c:pt idx="2">
                  <c:v>177.880822575655</c:v>
                </c:pt>
                <c:pt idx="3">
                  <c:v>183.392185320938</c:v>
                </c:pt>
                <c:pt idx="4">
                  <c:v>119.484013620471</c:v>
                </c:pt>
                <c:pt idx="5">
                  <c:v>70.7625424379037</c:v>
                </c:pt>
                <c:pt idx="6">
                  <c:v>69.6690586335123</c:v>
                </c:pt>
                <c:pt idx="7">
                  <c:v>71.85690700949</c:v>
                </c:pt>
                <c:pt idx="8">
                  <c:v>91.5885895968703</c:v>
                </c:pt>
                <c:pt idx="9">
                  <c:v>0</c:v>
                </c:pt>
                <c:pt idx="10">
                  <c:v>0</c:v>
                </c:pt>
                <c:pt idx="11">
                  <c:v>71.6776072950919</c:v>
                </c:pt>
                <c:pt idx="12">
                  <c:v>0</c:v>
                </c:pt>
                <c:pt idx="13">
                  <c:v>118.979552011315</c:v>
                </c:pt>
                <c:pt idx="14">
                  <c:v>0</c:v>
                </c:pt>
                <c:pt idx="15">
                  <c:v>0</c:v>
                </c:pt>
                <c:pt idx="16">
                  <c:v>0</c:v>
                </c:pt>
                <c:pt idx="17">
                  <c:v>0</c:v>
                </c:pt>
                <c:pt idx="18">
                  <c:v>0</c:v>
                </c:pt>
                <c:pt idx="19">
                  <c:v>0</c:v>
                </c:pt>
              </c:numCache>
            </c:numRef>
          </c:val>
        </c:ser>
        <c:ser>
          <c:idx val="2"/>
          <c:order val="1"/>
          <c:tx>
            <c:strRef>
              <c:f>"Retail"</c:f>
              <c:strCache>
                <c:ptCount val="1"/>
                <c:pt idx="0">
                  <c:v>Retail</c:v>
                </c:pt>
              </c:strCache>
            </c:strRef>
          </c:tx>
          <c:spPr>
            <a:solidFill>
              <a:schemeClr val="accent5">
                <a:lumMod val="75000"/>
              </a:schemeClr>
            </a:solidFill>
            <a:ln>
              <a:noFill/>
            </a:ln>
            <a:effectLst>
              <a:outerShdw blurRad="40000" dist="23000" dir="5400000" rotWithShape="0">
                <a:srgbClr val="000000">
                  <a:alpha val="35000"/>
                </a:srgbClr>
              </a:outerShdw>
            </a:effectLst>
          </c:spPr>
          <c:invertIfNegative val="0"/>
          <c:dLbls>
            <c:delete val="1"/>
          </c:dLbls>
          <c:cat>
            <c:strRef>
              <c:extLst>
                <c:ext xmlns:c15="http://schemas.microsoft.com/office/drawing/2012/chart" uri="{02D57815-91ED-43cb-92C2-25804820EDAC}">
                  <c15:fullRef>
                    <c15:sqref>'5) COS Results (Year 2)'!$H$150:$H$174</c15:sqref>
                  </c15:fullRef>
                </c:ext>
              </c:extLst>
              <c:f>'5) COS Results (Year 2)'!$H$150:$H$169</c:f>
              <c:strCache>
                <c:ptCount val="20"/>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strCache>
            </c:strRef>
          </c:cat>
          <c:val>
            <c:numRef>
              <c:extLst>
                <c:ext xmlns:c15="http://schemas.microsoft.com/office/drawing/2012/chart" uri="{02D57815-91ED-43cb-92C2-25804820EDAC}">
                  <c15:fullRef>
                    <c15:sqref>'5) COS Results (Year 2)'!$J$150:$J$174</c15:sqref>
                  </c15:fullRef>
                </c:ext>
              </c:extLst>
              <c:f>'5) COS Results (Year 2)'!$J$150:$J$169</c:f>
              <c:numCache>
                <c:formatCode>_-* #,##0_-;\-* #,##0_-;_-* "-"??_-;_-@_-</c:formatCode>
                <c:ptCount val="20"/>
                <c:pt idx="0">
                  <c:v>878.300251437423</c:v>
                </c:pt>
                <c:pt idx="1">
                  <c:v>414.632372492291</c:v>
                </c:pt>
                <c:pt idx="2">
                  <c:v>432.981393792985</c:v>
                </c:pt>
                <c:pt idx="3">
                  <c:v>438.565478277943</c:v>
                </c:pt>
                <c:pt idx="4">
                  <c:v>376.02653376359</c:v>
                </c:pt>
                <c:pt idx="5">
                  <c:v>260.353731554751</c:v>
                </c:pt>
                <c:pt idx="6">
                  <c:v>259.36182882323</c:v>
                </c:pt>
                <c:pt idx="7">
                  <c:v>261.472126081368</c:v>
                </c:pt>
                <c:pt idx="8">
                  <c:v>280.706996531438</c:v>
                </c:pt>
                <c:pt idx="9">
                  <c:v>0</c:v>
                </c:pt>
                <c:pt idx="10">
                  <c:v>0</c:v>
                </c:pt>
                <c:pt idx="11">
                  <c:v>261.236908721965</c:v>
                </c:pt>
                <c:pt idx="12">
                  <c:v>0</c:v>
                </c:pt>
                <c:pt idx="13">
                  <c:v>375.415217464227</c:v>
                </c:pt>
                <c:pt idx="14">
                  <c:v>0</c:v>
                </c:pt>
                <c:pt idx="15">
                  <c:v>0</c:v>
                </c:pt>
                <c:pt idx="16">
                  <c:v>0</c:v>
                </c:pt>
                <c:pt idx="17">
                  <c:v>0</c:v>
                </c:pt>
                <c:pt idx="18">
                  <c:v>0</c:v>
                </c:pt>
                <c:pt idx="19">
                  <c:v>0</c:v>
                </c:pt>
              </c:numCache>
            </c:numRef>
          </c:val>
        </c:ser>
        <c:dLbls>
          <c:showLegendKey val="0"/>
          <c:showVal val="0"/>
          <c:showCatName val="0"/>
          <c:showSerName val="0"/>
          <c:showPercent val="0"/>
          <c:showBubbleSize val="0"/>
        </c:dLbls>
        <c:gapWidth val="150"/>
        <c:overlap val="100"/>
        <c:axId val="431848752"/>
        <c:axId val="431846256"/>
      </c:barChart>
      <c:lineChart>
        <c:grouping val="standard"/>
        <c:varyColors val="0"/>
        <c:ser>
          <c:idx val="3"/>
          <c:order val="2"/>
          <c:tx>
            <c:strRef>
              <c:f>"TOTAL"</c:f>
              <c:strCache>
                <c:ptCount val="1"/>
                <c:pt idx="0">
                  <c:v>TOTAL</c:v>
                </c:pt>
              </c:strCache>
            </c:strRef>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2"/>
                    </a:solidFill>
                    <a:latin typeface="+mn-lt"/>
                    <a:ea typeface="+mn-ea"/>
                    <a:cs typeface="+mn-cs"/>
                  </a:defRPr>
                </a:pPr>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a:solidFill>
                        <a:schemeClr val="tx2">
                          <a:lumMod val="35000"/>
                          <a:lumOff val="65000"/>
                        </a:schemeClr>
                      </a:solidFill>
                    </a:ln>
                    <a:effectLst/>
                  </c:spPr>
                </c15:leaderLines>
              </c:ext>
            </c:extLst>
          </c:dLbls>
          <c:cat>
            <c:strRef>
              <c:extLst>
                <c:ext xmlns:c15="http://schemas.microsoft.com/office/drawing/2012/chart" uri="{02D57815-91ED-43cb-92C2-25804820EDAC}">
                  <c15:fullRef>
                    <c15:sqref>'5) COS Results (Year 2)'!$H$150:$H$174</c15:sqref>
                  </c15:fullRef>
                </c:ext>
              </c:extLst>
              <c:f>'5) COS Results (Year 2)'!$H$150:$H$169</c:f>
              <c:strCache>
                <c:ptCount val="20"/>
                <c:pt idx="0">
                  <c:v>Domestic Indigent</c:v>
                </c:pt>
                <c:pt idx="1">
                  <c:v>Domestic Standard</c:v>
                </c:pt>
                <c:pt idx="2">
                  <c:v>Domestic Large</c:v>
                </c:pt>
                <c:pt idx="3">
                  <c:v>Commercial Small</c:v>
                </c:pt>
                <c:pt idx="4">
                  <c:v>Commercial Medium</c:v>
                </c:pt>
                <c:pt idx="5">
                  <c:v>Commercial Large</c:v>
                </c:pt>
                <c:pt idx="6">
                  <c:v>Industrial Medium</c:v>
                </c:pt>
                <c:pt idx="7">
                  <c:v>Industrial Large</c:v>
                </c:pt>
                <c:pt idx="8">
                  <c:v>Commercial Medium-Flexi-time</c:v>
                </c:pt>
                <c:pt idx="9">
                  <c:v>Commercial Large-Flexi-time</c:v>
                </c:pt>
                <c:pt idx="10">
                  <c:v>Industrial Medium-Flexi-time</c:v>
                </c:pt>
                <c:pt idx="11">
                  <c:v>Industrial Large-Flexi-time</c:v>
                </c:pt>
                <c:pt idx="12">
                  <c:v>Other consumers</c:v>
                </c:pt>
                <c:pt idx="13">
                  <c:v>Sold to other municipal departments</c:v>
                </c:pt>
                <c:pt idx="14">
                  <c:v/>
                </c:pt>
                <c:pt idx="15">
                  <c:v/>
                </c:pt>
                <c:pt idx="16">
                  <c:v/>
                </c:pt>
                <c:pt idx="17">
                  <c:v/>
                </c:pt>
                <c:pt idx="18">
                  <c:v/>
                </c:pt>
                <c:pt idx="19">
                  <c:v/>
                </c:pt>
              </c:strCache>
            </c:strRef>
          </c:cat>
          <c:val>
            <c:numRef>
              <c:extLst>
                <c:ext xmlns:c15="http://schemas.microsoft.com/office/drawing/2012/chart" uri="{02D57815-91ED-43cb-92C2-25804820EDAC}">
                  <c15:fullRef>
                    <c15:sqref>'5) COS Results (Year 2)'!$K$150:$K$174</c15:sqref>
                  </c15:fullRef>
                </c:ext>
              </c:extLst>
              <c:f>'5) COS Results (Year 2)'!$K$150:$K$169</c:f>
              <c:numCache>
                <c:formatCode>_-* #,##0_-;\-* #,##0_-;_-* "-"??_-;_-@_-</c:formatCode>
                <c:ptCount val="20"/>
                <c:pt idx="0">
                  <c:v>1199.59151041367</c:v>
                </c:pt>
                <c:pt idx="1">
                  <c:v>573.679606942763</c:v>
                </c:pt>
                <c:pt idx="2">
                  <c:v>610.862216368639</c:v>
                </c:pt>
                <c:pt idx="3">
                  <c:v>621.957663598881</c:v>
                </c:pt>
                <c:pt idx="4">
                  <c:v>495.510547384061</c:v>
                </c:pt>
                <c:pt idx="5">
                  <c:v>331.116273992655</c:v>
                </c:pt>
                <c:pt idx="6">
                  <c:v>329.030887456742</c:v>
                </c:pt>
                <c:pt idx="7">
                  <c:v>333.329033090858</c:v>
                </c:pt>
                <c:pt idx="8">
                  <c:v>372.295586128309</c:v>
                </c:pt>
                <c:pt idx="9">
                  <c:v>0</c:v>
                </c:pt>
                <c:pt idx="10">
                  <c:v>0</c:v>
                </c:pt>
                <c:pt idx="11">
                  <c:v>332.914516017057</c:v>
                </c:pt>
                <c:pt idx="12">
                  <c:v>0</c:v>
                </c:pt>
                <c:pt idx="13">
                  <c:v>494.394769475542</c:v>
                </c:pt>
                <c:pt idx="14">
                  <c:v>0</c:v>
                </c:pt>
                <c:pt idx="15">
                  <c:v>0</c:v>
                </c:pt>
                <c:pt idx="16">
                  <c:v>0</c:v>
                </c:pt>
                <c:pt idx="17">
                  <c:v>0</c:v>
                </c:pt>
                <c:pt idx="18">
                  <c:v>0</c:v>
                </c:pt>
                <c:pt idx="19">
                  <c:v>0</c:v>
                </c:pt>
              </c:numCache>
            </c:numRef>
          </c:val>
          <c:smooth val="0"/>
        </c:ser>
        <c:dLbls>
          <c:showLegendKey val="0"/>
          <c:showVal val="0"/>
          <c:showCatName val="0"/>
          <c:showSerName val="0"/>
          <c:showPercent val="0"/>
          <c:showBubbleSize val="0"/>
        </c:dLbls>
        <c:marker val="1"/>
        <c:smooth val="0"/>
        <c:axId val="431848752"/>
        <c:axId val="431846256"/>
      </c:lineChart>
      <c:catAx>
        <c:axId val="43184875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lang="en-US" sz="600" b="0" i="0" u="none" strike="noStrike" kern="1200" baseline="0">
                <a:solidFill>
                  <a:schemeClr val="tx2"/>
                </a:solidFill>
                <a:latin typeface="+mn-lt"/>
                <a:ea typeface="+mn-ea"/>
                <a:cs typeface="+mn-cs"/>
              </a:defRPr>
            </a:pPr>
          </a:p>
        </c:txPr>
        <c:crossAx val="431846256"/>
        <c:crosses val="autoZero"/>
        <c:auto val="1"/>
        <c:lblAlgn val="ctr"/>
        <c:lblOffset val="100"/>
        <c:noMultiLvlLbl val="0"/>
      </c:catAx>
      <c:valAx>
        <c:axId val="431846256"/>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lang="en-US" sz="900" b="1" i="0" u="none" strike="noStrike" kern="1200" baseline="0">
                    <a:solidFill>
                      <a:schemeClr val="tx2"/>
                    </a:solidFill>
                    <a:latin typeface="+mn-lt"/>
                    <a:ea typeface="+mn-ea"/>
                    <a:cs typeface="+mn-cs"/>
                  </a:defRPr>
                </a:pPr>
                <a:r>
                  <a:rPr lang="en-GB"/>
                  <a:t>cR/kWh</a:t>
                </a:r>
                <a:endParaRPr lang="en-GB"/>
              </a:p>
            </c:rich>
          </c:tx>
          <c:layout/>
          <c:overlay val="0"/>
          <c:spPr>
            <a:noFill/>
            <a:ln>
              <a:noFill/>
            </a:ln>
            <a:effectLst/>
          </c:sp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crossAx val="43184875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2"/>
              </a:solidFill>
              <a:latin typeface="+mn-lt"/>
              <a:ea typeface="+mn-ea"/>
              <a:cs typeface="+mn-cs"/>
            </a:defRPr>
          </a:pPr>
        </a:p>
      </c:txPr>
    </c:legend>
    <c:plotVisOnly val="1"/>
    <c:dispBlanksAs val="gap"/>
    <c:showDLblsOverMax val="0"/>
    <c:extLst>
      <c:ext uri="{0b15fc19-7d7d-44ad-8c2d-2c3a37ce22c3}">
        <chartProps xmlns="https://web.wps.cn/et/2018/main" chartId="{e4429bf2-53f7-40cd-bbf5-3dc1c2a090fd}"/>
      </c:ext>
    </c:extLst>
  </c:chart>
  <c:spPr>
    <a:solidFill>
      <a:schemeClr val="bg1"/>
    </a:solidFill>
    <a:ln w="9525" cap="flat" cmpd="sng" algn="ctr">
      <a:solidFill>
        <a:sysClr val="windowText" lastClr="000000"/>
      </a:solidFill>
      <a:round/>
    </a:ln>
    <a:effectLst/>
  </c:spPr>
  <c:txPr>
    <a:bodyPr/>
    <a:lstStyle/>
    <a:p>
      <a:pPr>
        <a:defRPr lang="en-US"/>
      </a:pPr>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TOU</a:t>
            </a:r>
            <a:endParaRPr lang="en-GB"/>
          </a:p>
        </c:rich>
      </c:tx>
      <c:layout/>
      <c:overlay val="0"/>
      <c:spPr>
        <a:noFill/>
        <a:ln>
          <a:noFill/>
        </a:ln>
        <a:effectLst/>
      </c:spPr>
    </c:title>
    <c:autoTitleDeleted val="0"/>
    <c:plotArea>
      <c:layout/>
      <c:barChart>
        <c:barDir val="col"/>
        <c:grouping val="stacked"/>
        <c:varyColors val="0"/>
        <c:ser>
          <c:idx val="4"/>
          <c:order val="4"/>
          <c:tx>
            <c:strRef>
              <c:f>'Summary Charts (Year 2)'!$AB$211</c:f>
              <c:strCache>
                <c:ptCount val="1"/>
                <c:pt idx="0">
                  <c:v>Offpeak</c:v>
                </c:pt>
              </c:strCache>
            </c:strRef>
          </c:tx>
          <c:spPr>
            <a:solidFill>
              <a:schemeClr val="accent5"/>
            </a:solidFill>
            <a:ln>
              <a:noFill/>
            </a:ln>
            <a:effectLst/>
          </c:spPr>
          <c:invertIfNegative val="0"/>
          <c:dLbls>
            <c:delete val="1"/>
          </c:dLbls>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1:$AN$211</c:f>
              <c:numCache>
                <c:formatCode>#,##0</c:formatCode>
                <c:ptCount val="12"/>
                <c:pt idx="0">
                  <c:v>24086666</c:v>
                </c:pt>
                <c:pt idx="1">
                  <c:v>22556343</c:v>
                </c:pt>
                <c:pt idx="2">
                  <c:v>22908303</c:v>
                </c:pt>
                <c:pt idx="3">
                  <c:v>21082122</c:v>
                </c:pt>
                <c:pt idx="4">
                  <c:v>21227901</c:v>
                </c:pt>
                <c:pt idx="5">
                  <c:v>16869818</c:v>
                </c:pt>
                <c:pt idx="6">
                  <c:v>22197408</c:v>
                </c:pt>
                <c:pt idx="7">
                  <c:v>19740004</c:v>
                </c:pt>
                <c:pt idx="8">
                  <c:v>22129606</c:v>
                </c:pt>
                <c:pt idx="9">
                  <c:v>22051103</c:v>
                </c:pt>
                <c:pt idx="10">
                  <c:v>22880643</c:v>
                </c:pt>
                <c:pt idx="11">
                  <c:v>24506460</c:v>
                </c:pt>
              </c:numCache>
            </c:numRef>
          </c:val>
        </c:ser>
        <c:ser>
          <c:idx val="5"/>
          <c:order val="5"/>
          <c:tx>
            <c:strRef>
              <c:f>'Summary Charts (Year 2)'!$AB$212</c:f>
              <c:strCache>
                <c:ptCount val="1"/>
                <c:pt idx="0">
                  <c:v>Standard</c:v>
                </c:pt>
              </c:strCache>
            </c:strRef>
          </c:tx>
          <c:spPr>
            <a:solidFill>
              <a:schemeClr val="accent6"/>
            </a:solidFill>
            <a:ln>
              <a:noFill/>
            </a:ln>
            <a:effectLst/>
          </c:spPr>
          <c:invertIfNegative val="0"/>
          <c:dLbls>
            <c:delete val="1"/>
          </c:dLbls>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2:$AN$212</c:f>
              <c:numCache>
                <c:formatCode>#,##0</c:formatCode>
                <c:ptCount val="12"/>
                <c:pt idx="0">
                  <c:v>24283927</c:v>
                </c:pt>
                <c:pt idx="1">
                  <c:v>23478167</c:v>
                </c:pt>
                <c:pt idx="2">
                  <c:v>20155714</c:v>
                </c:pt>
                <c:pt idx="3">
                  <c:v>22110579</c:v>
                </c:pt>
                <c:pt idx="4">
                  <c:v>21638237</c:v>
                </c:pt>
                <c:pt idx="5">
                  <c:v>12847482</c:v>
                </c:pt>
                <c:pt idx="6">
                  <c:v>21322253</c:v>
                </c:pt>
                <c:pt idx="7">
                  <c:v>19912095</c:v>
                </c:pt>
                <c:pt idx="8">
                  <c:v>20128343</c:v>
                </c:pt>
                <c:pt idx="9">
                  <c:v>21598425</c:v>
                </c:pt>
                <c:pt idx="10">
                  <c:v>22793255</c:v>
                </c:pt>
                <c:pt idx="11">
                  <c:v>22501461</c:v>
                </c:pt>
              </c:numCache>
            </c:numRef>
          </c:val>
        </c:ser>
        <c:ser>
          <c:idx val="6"/>
          <c:order val="6"/>
          <c:tx>
            <c:strRef>
              <c:f>'Summary Charts (Year 2)'!$AB$213</c:f>
              <c:strCache>
                <c:ptCount val="1"/>
                <c:pt idx="0">
                  <c:v>Peak</c:v>
                </c:pt>
              </c:strCache>
            </c:strRef>
          </c:tx>
          <c:spPr>
            <a:solidFill>
              <a:schemeClr val="accent1">
                <a:lumMod val="60000"/>
              </a:schemeClr>
            </a:solidFill>
            <a:ln>
              <a:noFill/>
            </a:ln>
            <a:effectLst/>
          </c:spPr>
          <c:invertIfNegative val="0"/>
          <c:dLbls>
            <c:delete val="1"/>
          </c:dLbls>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3:$AN$213</c:f>
              <c:numCache>
                <c:formatCode>#,##0</c:formatCode>
                <c:ptCount val="12"/>
                <c:pt idx="0">
                  <c:v>10856879</c:v>
                </c:pt>
                <c:pt idx="1">
                  <c:v>10387296</c:v>
                </c:pt>
                <c:pt idx="2">
                  <c:v>8489512</c:v>
                </c:pt>
                <c:pt idx="3">
                  <c:v>9901442</c:v>
                </c:pt>
                <c:pt idx="4">
                  <c:v>9350908</c:v>
                </c:pt>
                <c:pt idx="5">
                  <c:v>5001422</c:v>
                </c:pt>
                <c:pt idx="6">
                  <c:v>9185341</c:v>
                </c:pt>
                <c:pt idx="7">
                  <c:v>8583648</c:v>
                </c:pt>
                <c:pt idx="8">
                  <c:v>8375448</c:v>
                </c:pt>
                <c:pt idx="9">
                  <c:v>8848624</c:v>
                </c:pt>
                <c:pt idx="10">
                  <c:v>10124535</c:v>
                </c:pt>
                <c:pt idx="11">
                  <c:v>9744306</c:v>
                </c:pt>
              </c:numCache>
            </c:numRef>
          </c:val>
        </c:ser>
        <c:dLbls>
          <c:showLegendKey val="0"/>
          <c:showVal val="0"/>
          <c:showCatName val="0"/>
          <c:showSerName val="0"/>
          <c:showPercent val="0"/>
          <c:showBubbleSize val="0"/>
        </c:dLbls>
        <c:gapWidth val="150"/>
        <c:overlap val="100"/>
        <c:axId val="747104688"/>
        <c:axId val="747102392"/>
        <c:extLst>
          <c:ext xmlns:c15="http://schemas.microsoft.com/office/drawing/2012/chart" uri="{02D57815-91ED-43cb-92C2-25804820EDAC}">
            <c15:filteredBarSeries>
              <c15:ser>
                <c:idx val="0"/>
                <c:order val="0"/>
                <c:spPr>
                  <a:solidFill>
                    <a:schemeClr val="accent1"/>
                  </a:solidFill>
                  <a:ln>
                    <a:noFill/>
                  </a:ln>
                  <a:effectLst/>
                </c:spPr>
                <c:invertIfNegative val="0"/>
                <c:dLbls>
                  <c:delete val="1"/>
                </c:dLbls>
                <c:cat>
                  <c:strRef>
                    <c:extLst>
                      <c:ext uri="{02D57815-91ED-43cb-92C2-25804820EDAC}">
                        <c15:fullRef>
                          <c15:sqref/>
                        </c15:fullRef>
                        <c15:formulaRef>
                          <c15:sqref>'Summary Charts (Year 2)'!$AC$210:$AN$210</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extLst>
                      <c:ext uri="{02D57815-91ED-43cb-92C2-25804820EDAC}">
                        <c15:formulaRef>
                          <c15:sqref>'Summary Charts (Year 2)'!$AC$211:$AN$211</c15:sqref>
                        </c15:formulaRef>
                      </c:ext>
                    </c:extLst>
                    <c:numCache>
                      <c:formatCode>#,##0</c:formatCode>
                      <c:ptCount val="12"/>
                      <c:pt idx="0">
                        <c:v>24086666</c:v>
                      </c:pt>
                      <c:pt idx="1">
                        <c:v>22556343</c:v>
                      </c:pt>
                      <c:pt idx="2">
                        <c:v>22908303</c:v>
                      </c:pt>
                      <c:pt idx="3">
                        <c:v>21082122</c:v>
                      </c:pt>
                      <c:pt idx="4">
                        <c:v>21227901</c:v>
                      </c:pt>
                      <c:pt idx="5">
                        <c:v>16869818</c:v>
                      </c:pt>
                      <c:pt idx="6">
                        <c:v>22197408</c:v>
                      </c:pt>
                      <c:pt idx="7">
                        <c:v>19740004</c:v>
                      </c:pt>
                      <c:pt idx="8">
                        <c:v>22129606</c:v>
                      </c:pt>
                      <c:pt idx="9">
                        <c:v>22051103</c:v>
                      </c:pt>
                      <c:pt idx="10">
                        <c:v>22880643</c:v>
                      </c:pt>
                      <c:pt idx="11">
                        <c:v>24506460</c:v>
                      </c:pt>
                    </c:numCache>
                  </c:numRef>
                </c:val>
              </c15:ser>
            </c15:filteredBarSeries>
            <c15:filteredBarSeries>
              <c15:ser>
                <c:idx val="1"/>
                <c:order val="1"/>
                <c:spPr>
                  <a:solidFill>
                    <a:schemeClr val="accent2"/>
                  </a:solidFill>
                  <a:ln>
                    <a:noFill/>
                  </a:ln>
                  <a:effectLst/>
                </c:spPr>
                <c:invertIfNegative val="0"/>
                <c:dLbls>
                  <c:delete val="1"/>
                </c:dLbls>
                <c:cat>
                  <c:strRef>
                    <c:extLst>
                      <c:ext uri="{02D57815-91ED-43cb-92C2-25804820EDAC}">
                        <c15:fullRef>
                          <c15:sqref/>
                        </c15:fullRef>
                        <c15:formulaRef>
                          <c15:sqref>'Summary Charts (Year 2)'!$AC$210:$AN$210</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extLst>
                      <c:ext uri="{02D57815-91ED-43cb-92C2-25804820EDAC}">
                        <c15:formulaRef>
                          <c15:sqref>'Summary Charts (Year 2)'!$AC$212:$AN$212</c15:sqref>
                        </c15:formulaRef>
                      </c:ext>
                    </c:extLst>
                    <c:numCache>
                      <c:formatCode>#,##0</c:formatCode>
                      <c:ptCount val="12"/>
                      <c:pt idx="0">
                        <c:v>24283927</c:v>
                      </c:pt>
                      <c:pt idx="1">
                        <c:v>23478167</c:v>
                      </c:pt>
                      <c:pt idx="2">
                        <c:v>20155714</c:v>
                      </c:pt>
                      <c:pt idx="3">
                        <c:v>22110579</c:v>
                      </c:pt>
                      <c:pt idx="4">
                        <c:v>21638237</c:v>
                      </c:pt>
                      <c:pt idx="5">
                        <c:v>12847482</c:v>
                      </c:pt>
                      <c:pt idx="6">
                        <c:v>21322253</c:v>
                      </c:pt>
                      <c:pt idx="7">
                        <c:v>19912095</c:v>
                      </c:pt>
                      <c:pt idx="8">
                        <c:v>20128343</c:v>
                      </c:pt>
                      <c:pt idx="9">
                        <c:v>21598425</c:v>
                      </c:pt>
                      <c:pt idx="10">
                        <c:v>22793255</c:v>
                      </c:pt>
                      <c:pt idx="11">
                        <c:v>22501461</c:v>
                      </c:pt>
                    </c:numCache>
                  </c:numRef>
                </c:val>
              </c15:ser>
            </c15:filteredBarSeries>
            <c15:filteredBarSeries>
              <c15:ser>
                <c:idx val="2"/>
                <c:order val="2"/>
                <c:spPr>
                  <a:solidFill>
                    <a:schemeClr val="accent3"/>
                  </a:solidFill>
                  <a:ln>
                    <a:noFill/>
                  </a:ln>
                  <a:effectLst/>
                </c:spPr>
                <c:invertIfNegative val="0"/>
                <c:dLbls>
                  <c:delete val="1"/>
                </c:dLbls>
                <c:cat>
                  <c:strRef>
                    <c:extLst>
                      <c:ext uri="{02D57815-91ED-43cb-92C2-25804820EDAC}">
                        <c15:fullRef>
                          <c15:sqref/>
                        </c15:fullRef>
                        <c15:formulaRef>
                          <c15:sqref>'Summary Charts (Year 2)'!$AC$210:$AN$210</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extLst>
                      <c:ext uri="{02D57815-91ED-43cb-92C2-25804820EDAC}">
                        <c15:formulaRef>
                          <c15:sqref>'Summary Charts (Year 2)'!$AC$213:$AN$213</c15:sqref>
                        </c15:formulaRef>
                      </c:ext>
                    </c:extLst>
                    <c:numCache>
                      <c:formatCode>#,##0</c:formatCode>
                      <c:ptCount val="12"/>
                      <c:pt idx="0">
                        <c:v>10856879</c:v>
                      </c:pt>
                      <c:pt idx="1">
                        <c:v>10387296</c:v>
                      </c:pt>
                      <c:pt idx="2">
                        <c:v>8489512</c:v>
                      </c:pt>
                      <c:pt idx="3">
                        <c:v>9901442</c:v>
                      </c:pt>
                      <c:pt idx="4">
                        <c:v>9350908</c:v>
                      </c:pt>
                      <c:pt idx="5">
                        <c:v>5001422</c:v>
                      </c:pt>
                      <c:pt idx="6">
                        <c:v>9185341</c:v>
                      </c:pt>
                      <c:pt idx="7">
                        <c:v>8583648</c:v>
                      </c:pt>
                      <c:pt idx="8">
                        <c:v>8375448</c:v>
                      </c:pt>
                      <c:pt idx="9">
                        <c:v>8848624</c:v>
                      </c:pt>
                      <c:pt idx="10">
                        <c:v>10124535</c:v>
                      </c:pt>
                      <c:pt idx="11">
                        <c:v>9744306</c:v>
                      </c:pt>
                    </c:numCache>
                  </c:numRef>
                </c:val>
              </c15:ser>
            </c15:filteredBarSeries>
            <c15:filteredBarSeries>
              <c15:ser>
                <c:idx val="3"/>
                <c:order val="3"/>
                <c:tx>
                  <c:strRef>
                    <c:extLst>
                      <c:ext uri="{02D57815-91ED-43cb-92C2-25804820EDAC}">
                        <c15:formulaRef>
                          <c15:sqref>'Summary Charts (Year 2)'!$AB$211:$AB$213</c15:sqref>
                        </c15:formulaRef>
                      </c:ext>
                    </c:extLst>
                    <c:strCache>
                      <c:ptCount val="1"/>
                      <c:pt idx="0">
                        <c:v>Offpeak Standard Peak</c:v>
                      </c:pt>
                    </c:strCache>
                  </c:strRef>
                </c:tx>
                <c:spPr>
                  <a:solidFill>
                    <a:schemeClr val="accent4"/>
                  </a:solidFill>
                  <a:ln>
                    <a:noFill/>
                  </a:ln>
                  <a:effectLst/>
                </c:spPr>
                <c:invertIfNegative val="0"/>
                <c:dLbls>
                  <c:delete val="1"/>
                </c:dLbls>
                <c:cat>
                  <c:strRef>
                    <c:extLst>
                      <c:ext uri="{02D57815-91ED-43cb-92C2-25804820EDAC}">
                        <c15:fullRef>
                          <c15:sqref/>
                        </c15:fullRef>
                        <c15:formulaRef>
                          <c15:sqref>'Summary Charts (Year 2)'!$AC$210:$AN$210</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extLst>
                      <c:ext uri="{02D57815-91ED-43cb-92C2-25804820EDAC}">
                        <c15:formulaRef>
                          <c15:sqref>{1}</c15:sqref>
                        </c15:formulaRef>
                      </c:ext>
                    </c:extLst>
                    <c:numCache>
                      <c:formatCode>General</c:formatCode>
                      <c:ptCount val="1"/>
                      <c:pt idx="0">
                        <c:v>1</c:v>
                      </c:pt>
                    </c:numCache>
                  </c:numRef>
                </c:val>
              </c15:ser>
            </c15:filteredBarSeries>
          </c:ext>
        </c:extLst>
      </c:barChart>
      <c:catAx>
        <c:axId val="747104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747102392"/>
        <c:crosses val="autoZero"/>
        <c:auto val="1"/>
        <c:lblAlgn val="ctr"/>
        <c:lblOffset val="100"/>
        <c:noMultiLvlLbl val="0"/>
      </c:catAx>
      <c:valAx>
        <c:axId val="7471023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lang="en-US" sz="1000" b="0" i="0" u="none" strike="noStrike" kern="1200" baseline="0">
                    <a:solidFill>
                      <a:schemeClr val="tx1">
                        <a:lumMod val="65000"/>
                        <a:lumOff val="35000"/>
                      </a:schemeClr>
                    </a:solidFill>
                    <a:latin typeface="+mn-lt"/>
                    <a:ea typeface="+mn-ea"/>
                    <a:cs typeface="+mn-cs"/>
                  </a:defRPr>
                </a:pPr>
                <a:r>
                  <a:rPr lang="en-GB"/>
                  <a:t> Energy</a:t>
                </a:r>
                <a:r>
                  <a:rPr lang="en-GB" baseline="0"/>
                  <a:t> Purchases (kWhs)</a:t>
                </a:r>
                <a:endParaRPr lang="en-GB"/>
              </a:p>
            </c:rich>
          </c:tx>
          <c:layout/>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74710468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extLst>
      <c:ext uri="{0b15fc19-7d7d-44ad-8c2d-2c3a37ce22c3}">
        <chartProps xmlns="https://web.wps.cn/et/2018/main" chartId="{1afb4d62-82c4-4ce4-a014-4b88c6d6d821}"/>
      </c:ext>
    </c:extLst>
  </c:chart>
  <c:spPr>
    <a:solidFill>
      <a:schemeClr val="bg1"/>
    </a:solidFill>
    <a:ln w="9525" cap="flat" cmpd="sng" algn="ctr">
      <a:solidFill>
        <a:sysClr val="windowText" lastClr="000000"/>
      </a:solidFill>
      <a:round/>
    </a:ln>
    <a:effectLst/>
  </c:spPr>
  <c:txPr>
    <a:bodyPr/>
    <a:lstStyle/>
    <a:p>
      <a:pPr>
        <a:defRPr lang="en-US"/>
      </a:pP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1.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2.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81">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spPr>
      <a:ln w="9525" cap="flat" cmpd="sng" algn="ctr">
        <a:solidFill>
          <a:schemeClr val="tx2">
            <a:lumMod val="40000"/>
            <a:lumOff val="60000"/>
          </a:schemeClr>
        </a:solidFill>
        <a:round/>
      </a:ln>
    </cs:spPr>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4.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6.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7.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8.xml><?xml version="1.0" encoding="utf-8"?>
<cs:chartStyle xmlns:cs="http://schemas.microsoft.com/office/drawing/2012/chartStyle" xmlns:a="http://schemas.openxmlformats.org/drawingml/2006/main" id="33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9.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xml><?xml version="1.0" encoding="utf-8"?>
<cs:chartStyle xmlns:cs="http://schemas.microsoft.com/office/drawing/2012/chartStyle" xmlns:a="http://schemas.openxmlformats.org/drawingml/2006/main" id="281">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spPr>
      <a:ln w="9525" cap="flat" cmpd="sng" algn="ctr">
        <a:solidFill>
          <a:schemeClr val="tx2">
            <a:lumMod val="40000"/>
            <a:lumOff val="60000"/>
          </a:schemeClr>
        </a:solidFill>
        <a:round/>
      </a:ln>
    </cs:spPr>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0.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1.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2.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3.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4.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6.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7.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2.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3.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4.xml><?xml version="1.0" encoding="utf-8"?>
<cs:chartStyle xmlns:cs="http://schemas.microsoft.com/office/drawing/2012/chartStyle" xmlns:a="http://schemas.openxmlformats.org/drawingml/2006/main" id="325">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5"/>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75000"/>
            <a:lumOff val="25000"/>
          </a:schemeClr>
        </a:solidFill>
      </a:ln>
    </cs:spPr>
  </cs:downBar>
  <cs:dropLine>
    <cs:lnRef idx="0"/>
    <cs:fillRef idx="0"/>
    <cs:effectRef idx="0"/>
    <cs:fontRef idx="minor">
      <a:schemeClr val="dk1"/>
    </cs:fontRef>
    <cs:spPr>
      <a:ln w="9525">
        <a:solidFill>
          <a:schemeClr val="tx1">
            <a:lumMod val="75000"/>
            <a:lumOff val="25000"/>
          </a:schemeClr>
        </a:solidFill>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75000"/>
            <a:lumOff val="25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45.xml><?xml version="1.0" encoding="utf-8"?>
<cs:chartStyle xmlns:cs="http://schemas.microsoft.com/office/drawing/2012/chartStyle" xmlns:a="http://schemas.openxmlformats.org/drawingml/2006/main" id="325">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5"/>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75000"/>
            <a:lumOff val="25000"/>
          </a:schemeClr>
        </a:solidFill>
      </a:ln>
    </cs:spPr>
  </cs:downBar>
  <cs:dropLine>
    <cs:lnRef idx="0"/>
    <cs:fillRef idx="0"/>
    <cs:effectRef idx="0"/>
    <cs:fontRef idx="minor">
      <a:schemeClr val="dk1"/>
    </cs:fontRef>
    <cs:spPr>
      <a:ln w="9525">
        <a:solidFill>
          <a:schemeClr val="tx1">
            <a:lumMod val="75000"/>
            <a:lumOff val="25000"/>
          </a:schemeClr>
        </a:solidFill>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75000"/>
            <a:lumOff val="25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46.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47.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48.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49.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5.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6.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7.xml><?xml version="1.0" encoding="utf-8"?>
<cs:chartStyle xmlns:cs="http://schemas.microsoft.com/office/drawing/2012/chartStyle" xmlns:a="http://schemas.openxmlformats.org/drawingml/2006/main" id="33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8.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png"/><Relationship Id="rId3" Type="http://schemas.openxmlformats.org/officeDocument/2006/relationships/image" Target="../media/image3.png"/><Relationship Id="rId2" Type="http://schemas.openxmlformats.org/officeDocument/2006/relationships/image" Target="../media/image2.jpeg"/><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General Data Inputs --&gt;'!A1"/><Relationship Id="rId6" Type="http://schemas.openxmlformats.org/officeDocument/2006/relationships/hyperlink" Target="#'Index Tables'!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6.jpeg"/><Relationship Id="rId12" Type="http://schemas.openxmlformats.org/officeDocument/2006/relationships/image" Target="../media/image5.jpeg"/><Relationship Id="rId11" Type="http://schemas.openxmlformats.org/officeDocument/2006/relationships/image" Target="../media/image4.png"/><Relationship Id="rId10" Type="http://schemas.openxmlformats.org/officeDocument/2006/relationships/image" Target="../media/image3.png"/><Relationship Id="rId1" Type="http://schemas.openxmlformats.org/officeDocument/2006/relationships/image" Target="../media/image14.png"/></Relationships>
</file>

<file path=xl/drawings/_rels/drawing11.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Methodology Inputs'!A1"/><Relationship Id="rId6" Type="http://schemas.openxmlformats.org/officeDocument/2006/relationships/hyperlink" Target="#'Non-Eskom PPurchase Inputs'!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6.jpeg"/><Relationship Id="rId12" Type="http://schemas.openxmlformats.org/officeDocument/2006/relationships/image" Target="../media/image17.jpeg"/><Relationship Id="rId11" Type="http://schemas.openxmlformats.org/officeDocument/2006/relationships/image" Target="../media/image4.png"/><Relationship Id="rId10" Type="http://schemas.openxmlformats.org/officeDocument/2006/relationships/image" Target="../media/image3.png"/><Relationship Id="rId1" Type="http://schemas.openxmlformats.org/officeDocument/2006/relationships/image" Target="../media/image14.png"/></Relationships>
</file>

<file path=xl/drawings/_rels/drawing12.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Index Tables'!A1"/><Relationship Id="rId6" Type="http://schemas.openxmlformats.org/officeDocument/2006/relationships/hyperlink" Target="#'Year 0 Data Inputs --&gt;'!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20.jpeg"/><Relationship Id="rId12" Type="http://schemas.openxmlformats.org/officeDocument/2006/relationships/image" Target="../media/image5.jpeg"/><Relationship Id="rId11" Type="http://schemas.openxmlformats.org/officeDocument/2006/relationships/image" Target="../media/image19.png"/><Relationship Id="rId10" Type="http://schemas.openxmlformats.org/officeDocument/2006/relationships/image" Target="../media/image18.png"/><Relationship Id="rId1" Type="http://schemas.openxmlformats.org/officeDocument/2006/relationships/image" Target="../media/image14.png"/></Relationships>
</file>

<file path=xl/drawings/_rels/drawing13.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Index Tables'!A1"/><Relationship Id="rId6" Type="http://schemas.openxmlformats.org/officeDocument/2006/relationships/hyperlink" Target="#'Year 0 Data Inputs --&gt;'!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20.jpeg"/><Relationship Id="rId12" Type="http://schemas.openxmlformats.org/officeDocument/2006/relationships/image" Target="../media/image5.jpeg"/><Relationship Id="rId11" Type="http://schemas.openxmlformats.org/officeDocument/2006/relationships/image" Target="../media/image19.png"/><Relationship Id="rId10" Type="http://schemas.openxmlformats.org/officeDocument/2006/relationships/image" Target="../media/image18.png"/><Relationship Id="rId1" Type="http://schemas.openxmlformats.org/officeDocument/2006/relationships/image" Target="../media/image14.png"/></Relationships>
</file>

<file path=xl/drawings/_rels/drawing14.xml.rels><?xml version="1.0" encoding="UTF-8" standalone="yes"?>
<Relationships xmlns="http://schemas.openxmlformats.org/package/2006/relationships"><Relationship Id="rId4" Type="http://schemas.openxmlformats.org/officeDocument/2006/relationships/hyperlink" Target="#Guide!A1"/><Relationship Id="rId3" Type="http://schemas.openxmlformats.org/officeDocument/2006/relationships/hyperlink" Target="#Map!A1"/><Relationship Id="rId2" Type="http://schemas.openxmlformats.org/officeDocument/2006/relationships/hyperlink" Target="#'Non-Eskom PPurchase Inputs'!A1"/><Relationship Id="rId1" Type="http://schemas.openxmlformats.org/officeDocument/2006/relationships/hyperlink" Target="#'Asset Register Inputs (Year 0)'!A1"/></Relationships>
</file>

<file path=xl/drawings/_rels/drawing15.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Year 0 Data Inputs --&gt;'!A1"/><Relationship Id="rId6" Type="http://schemas.openxmlformats.org/officeDocument/2006/relationships/hyperlink" Target="#'Financial Inputs (Year 0)'!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20.jpeg"/><Relationship Id="rId12" Type="http://schemas.openxmlformats.org/officeDocument/2006/relationships/image" Target="../media/image17.jpeg"/><Relationship Id="rId11" Type="http://schemas.openxmlformats.org/officeDocument/2006/relationships/image" Target="../media/image19.png"/><Relationship Id="rId10" Type="http://schemas.openxmlformats.org/officeDocument/2006/relationships/image" Target="../media/image18.png"/><Relationship Id="rId1" Type="http://schemas.openxmlformats.org/officeDocument/2006/relationships/image" Target="../media/image14.png"/></Relationships>
</file>

<file path=xl/drawings/_rels/drawing16.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Asset Register Inputs (Year 0)'!A1"/><Relationship Id="rId6" Type="http://schemas.openxmlformats.org/officeDocument/2006/relationships/hyperlink" Target="#'Eskom PPurchaseVol Inp (Year 0)'!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6.jpeg"/><Relationship Id="rId12" Type="http://schemas.openxmlformats.org/officeDocument/2006/relationships/image" Target="../media/image17.jpeg"/><Relationship Id="rId11" Type="http://schemas.openxmlformats.org/officeDocument/2006/relationships/image" Target="../media/image4.png"/><Relationship Id="rId10" Type="http://schemas.openxmlformats.org/officeDocument/2006/relationships/image" Target="../media/image3.png"/><Relationship Id="rId1" Type="http://schemas.openxmlformats.org/officeDocument/2006/relationships/image" Target="../media/image14.png"/></Relationships>
</file>

<file path=xl/drawings/_rels/drawing17.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Financial Inputs (Year 0)'!A1"/><Relationship Id="rId6" Type="http://schemas.openxmlformats.org/officeDocument/2006/relationships/hyperlink" Target="#'Commercial Inputs (Year 0)'!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24.jpeg"/><Relationship Id="rId12" Type="http://schemas.openxmlformats.org/officeDocument/2006/relationships/image" Target="../media/image23.jpeg"/><Relationship Id="rId11" Type="http://schemas.openxmlformats.org/officeDocument/2006/relationships/image" Target="../media/image22.png"/><Relationship Id="rId10" Type="http://schemas.openxmlformats.org/officeDocument/2006/relationships/image" Target="../media/image21.png"/><Relationship Id="rId1" Type="http://schemas.openxmlformats.org/officeDocument/2006/relationships/image" Target="../media/image14.png"/></Relationships>
</file>

<file path=xl/drawings/_rels/drawing18.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Eskom PPurchaseVol Inp (Year 0)'!A1"/><Relationship Id="rId6" Type="http://schemas.openxmlformats.org/officeDocument/2006/relationships/hyperlink" Target="#'Years 1-4 Data Inputs --&gt;'!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6.jpeg"/><Relationship Id="rId12" Type="http://schemas.openxmlformats.org/officeDocument/2006/relationships/image" Target="../media/image27.jpeg"/><Relationship Id="rId11" Type="http://schemas.openxmlformats.org/officeDocument/2006/relationships/image" Target="../media/image26.png"/><Relationship Id="rId10" Type="http://schemas.openxmlformats.org/officeDocument/2006/relationships/image" Target="../media/image25.png"/><Relationship Id="rId1" Type="http://schemas.openxmlformats.org/officeDocument/2006/relationships/image" Target="../media/image14.png"/></Relationships>
</file>

<file path=xl/drawings/_rels/drawing19.xml.rels><?xml version="1.0" encoding="UTF-8" standalone="yes"?>
<Relationships xmlns="http://schemas.openxmlformats.org/package/2006/relationships"><Relationship Id="rId4" Type="http://schemas.openxmlformats.org/officeDocument/2006/relationships/hyperlink" Target="#Guide!A1"/><Relationship Id="rId3" Type="http://schemas.openxmlformats.org/officeDocument/2006/relationships/hyperlink" Target="#Map!A1"/><Relationship Id="rId2" Type="http://schemas.openxmlformats.org/officeDocument/2006/relationships/hyperlink" Target="#'Commercial Inputs (Year 0)'!A1"/><Relationship Id="rId1" Type="http://schemas.openxmlformats.org/officeDocument/2006/relationships/hyperlink" Target="#'Financial Inputs (Years 1-4)'!A1"/></Relationships>
</file>

<file path=xl/drawings/_rels/drawing2.xml.rels><?xml version="1.0" encoding="UTF-8" standalone="yes"?>
<Relationships xmlns="http://schemas.openxmlformats.org/package/2006/relationships"><Relationship Id="rId4" Type="http://schemas.openxmlformats.org/officeDocument/2006/relationships/image" Target="../media/image8.jpeg"/><Relationship Id="rId3" Type="http://schemas.openxmlformats.org/officeDocument/2006/relationships/image" Target="../media/image7.jpeg"/><Relationship Id="rId2" Type="http://schemas.openxmlformats.org/officeDocument/2006/relationships/image" Target="../media/image4.png"/><Relationship Id="rId1" Type="http://schemas.openxmlformats.org/officeDocument/2006/relationships/image" Target="../media/image3.png"/></Relationships>
</file>

<file path=xl/drawings/_rels/drawing20.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Years 1-4 Data Inputs --&gt;'!A1"/><Relationship Id="rId6" Type="http://schemas.openxmlformats.org/officeDocument/2006/relationships/hyperlink" Target="#'Commercial Inputs (Years 1-4)'!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29.jpeg"/><Relationship Id="rId12" Type="http://schemas.openxmlformats.org/officeDocument/2006/relationships/image" Target="../media/image28.jpeg"/><Relationship Id="rId11" Type="http://schemas.openxmlformats.org/officeDocument/2006/relationships/image" Target="../media/image26.png"/><Relationship Id="rId10" Type="http://schemas.openxmlformats.org/officeDocument/2006/relationships/image" Target="../media/image25.png"/><Relationship Id="rId1" Type="http://schemas.openxmlformats.org/officeDocument/2006/relationships/image" Target="../media/image14.png"/></Relationships>
</file>

<file path=xl/drawings/_rels/drawing21.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Financial Inputs (Years 1-4)'!A1"/><Relationship Id="rId6" Type="http://schemas.openxmlformats.org/officeDocument/2006/relationships/hyperlink" Target="#'Technical Inputs (Years 1-4)'!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33.jpeg"/><Relationship Id="rId12" Type="http://schemas.openxmlformats.org/officeDocument/2006/relationships/image" Target="../media/image32.jpeg"/><Relationship Id="rId11" Type="http://schemas.openxmlformats.org/officeDocument/2006/relationships/image" Target="../media/image31.png"/><Relationship Id="rId10" Type="http://schemas.openxmlformats.org/officeDocument/2006/relationships/image" Target="../media/image30.png"/><Relationship Id="rId1" Type="http://schemas.openxmlformats.org/officeDocument/2006/relationships/image" Target="../media/image14.png"/></Relationships>
</file>

<file path=xl/drawings/_rels/drawing22.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Technical Inputs (Years 1-4)'!A1"/><Relationship Id="rId6" Type="http://schemas.openxmlformats.org/officeDocument/2006/relationships/hyperlink" Target="#'Eskom Tariff Inputs (Year 1)'!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37.jpeg"/><Relationship Id="rId12" Type="http://schemas.openxmlformats.org/officeDocument/2006/relationships/image" Target="../media/image36.jpeg"/><Relationship Id="rId11" Type="http://schemas.openxmlformats.org/officeDocument/2006/relationships/image" Target="../media/image35.png"/><Relationship Id="rId10" Type="http://schemas.openxmlformats.org/officeDocument/2006/relationships/image" Target="../media/image34.png"/><Relationship Id="rId1" Type="http://schemas.openxmlformats.org/officeDocument/2006/relationships/image" Target="../media/image14.png"/></Relationships>
</file>

<file path=xl/drawings/_rels/drawing23.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Commercial Inputs (Years 1-4)'!A1"/><Relationship Id="rId6" Type="http://schemas.openxmlformats.org/officeDocument/2006/relationships/hyperlink" Target="#'End-User Tariff Inputs (Year 1)'!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6.jpeg"/><Relationship Id="rId12" Type="http://schemas.openxmlformats.org/officeDocument/2006/relationships/image" Target="../media/image38.jpeg"/><Relationship Id="rId11" Type="http://schemas.openxmlformats.org/officeDocument/2006/relationships/image" Target="../media/image26.png"/><Relationship Id="rId10" Type="http://schemas.openxmlformats.org/officeDocument/2006/relationships/image" Target="../media/image25.png"/><Relationship Id="rId1" Type="http://schemas.openxmlformats.org/officeDocument/2006/relationships/image" Target="../media/image14.png"/></Relationships>
</file>

<file path=xl/drawings/_rels/drawing24.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End-User Tariff Inputs (Year 1)'!A1"/><Relationship Id="rId6" Type="http://schemas.openxmlformats.org/officeDocument/2006/relationships/hyperlink" Target="#'FBE Inputs (Years 1-4)'!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24.jpeg"/><Relationship Id="rId12" Type="http://schemas.openxmlformats.org/officeDocument/2006/relationships/image" Target="../media/image39.jpeg"/><Relationship Id="rId11" Type="http://schemas.openxmlformats.org/officeDocument/2006/relationships/image" Target="../media/image22.png"/><Relationship Id="rId10" Type="http://schemas.openxmlformats.org/officeDocument/2006/relationships/image" Target="../media/image21.png"/><Relationship Id="rId1" Type="http://schemas.openxmlformats.org/officeDocument/2006/relationships/image" Target="../media/image14.png"/></Relationships>
</file>

<file path=xl/drawings/_rels/drawing25.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Eskom Tariff Inputs (Year 1)'!A1"/><Relationship Id="rId6" Type="http://schemas.openxmlformats.org/officeDocument/2006/relationships/hyperlink" Target="#'Benchmarking Inputs (Year 2)'!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20.jpeg"/><Relationship Id="rId12" Type="http://schemas.openxmlformats.org/officeDocument/2006/relationships/image" Target="../media/image5.jpeg"/><Relationship Id="rId11" Type="http://schemas.openxmlformats.org/officeDocument/2006/relationships/image" Target="../media/image19.png"/><Relationship Id="rId10" Type="http://schemas.openxmlformats.org/officeDocument/2006/relationships/image" Target="../media/image3.png"/><Relationship Id="rId1" Type="http://schemas.openxmlformats.org/officeDocument/2006/relationships/image" Target="../media/image14.png"/></Relationships>
</file>

<file path=xl/drawings/_rels/drawing26.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FBE Inputs (Years 1-4)'!A1"/><Relationship Id="rId6" Type="http://schemas.openxmlformats.org/officeDocument/2006/relationships/hyperlink" Target="#'Intermediary Calculations --&gt;'!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33.jpeg"/><Relationship Id="rId12" Type="http://schemas.openxmlformats.org/officeDocument/2006/relationships/image" Target="../media/image40.jpeg"/><Relationship Id="rId11" Type="http://schemas.openxmlformats.org/officeDocument/2006/relationships/image" Target="../media/image31.png"/><Relationship Id="rId10" Type="http://schemas.openxmlformats.org/officeDocument/2006/relationships/image" Target="../media/image30.png"/><Relationship Id="rId1" Type="http://schemas.openxmlformats.org/officeDocument/2006/relationships/image" Target="../media/image14.png"/></Relationships>
</file>

<file path=xl/drawings/_rels/drawing27.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Benchmarking Inputs (Year 2)'!A1"/><Relationship Id="rId6" Type="http://schemas.openxmlformats.org/officeDocument/2006/relationships/hyperlink" Target="#'Intermediary Calculations --&gt;'!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44.jpeg"/><Relationship Id="rId12" Type="http://schemas.openxmlformats.org/officeDocument/2006/relationships/image" Target="../media/image43.jpeg"/><Relationship Id="rId11" Type="http://schemas.openxmlformats.org/officeDocument/2006/relationships/image" Target="../media/image42.png"/><Relationship Id="rId10" Type="http://schemas.openxmlformats.org/officeDocument/2006/relationships/image" Target="../media/image41.png"/><Relationship Id="rId1" Type="http://schemas.openxmlformats.org/officeDocument/2006/relationships/image" Target="../media/image14.png"/></Relationships>
</file>

<file path=xl/drawings/_rels/drawing28.xml.rels><?xml version="1.0" encoding="UTF-8" standalone="yes"?>
<Relationships xmlns="http://schemas.openxmlformats.org/package/2006/relationships"><Relationship Id="rId8" Type="http://schemas.openxmlformats.org/officeDocument/2006/relationships/hyperlink" Target="#Guide!A1"/><Relationship Id="rId7" Type="http://schemas.openxmlformats.org/officeDocument/2006/relationships/hyperlink" Target="#Map!A1"/><Relationship Id="rId6" Type="http://schemas.openxmlformats.org/officeDocument/2006/relationships/hyperlink" Target="#'New Rates_Test Inputs (Year 2)'!A1"/><Relationship Id="rId5" Type="http://schemas.openxmlformats.org/officeDocument/2006/relationships/hyperlink" Target="#'Commercial Inputs Summary'!A1"/><Relationship Id="rId4" Type="http://schemas.openxmlformats.org/officeDocument/2006/relationships/image" Target="../media/image13.jpeg"/><Relationship Id="rId3" Type="http://schemas.openxmlformats.org/officeDocument/2006/relationships/image" Target="../media/image12.jpeg"/><Relationship Id="rId2" Type="http://schemas.openxmlformats.org/officeDocument/2006/relationships/image" Target="../media/image4.png"/><Relationship Id="rId1" Type="http://schemas.openxmlformats.org/officeDocument/2006/relationships/image" Target="../media/image3.png"/></Relationships>
</file>

<file path=xl/drawings/_rels/drawing29.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Intermediary Calculations --&gt;'!A1"/><Relationship Id="rId6" Type="http://schemas.openxmlformats.org/officeDocument/2006/relationships/hyperlink" Target="#'Power Purchase Inputs Summary'!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47.jpeg"/><Relationship Id="rId12" Type="http://schemas.openxmlformats.org/officeDocument/2006/relationships/image" Target="../media/image46.jpeg"/><Relationship Id="rId11" Type="http://schemas.openxmlformats.org/officeDocument/2006/relationships/image" Target="../media/image45.png"/><Relationship Id="rId10" Type="http://schemas.openxmlformats.org/officeDocument/2006/relationships/image" Target="../media/image18.png"/><Relationship Id="rId1" Type="http://schemas.openxmlformats.org/officeDocument/2006/relationships/image" Target="../media/image14.png"/></Relationships>
</file>

<file path=xl/drawings/_rels/drawing3.xml.rels><?xml version="1.0" encoding="UTF-8" standalone="yes"?>
<Relationships xmlns="http://schemas.openxmlformats.org/package/2006/relationships"><Relationship Id="rId1" Type="http://schemas.openxmlformats.org/officeDocument/2006/relationships/image" Target="../media/image9.jpeg"/></Relationships>
</file>

<file path=xl/drawings/_rels/drawing30.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Technical forecasts (Year 2)'!A1"/><Relationship Id="rId6" Type="http://schemas.openxmlformats.org/officeDocument/2006/relationships/hyperlink" Target="#'Revenue forecasts (Year 2)'!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49.jpeg"/><Relationship Id="rId12" Type="http://schemas.openxmlformats.org/officeDocument/2006/relationships/image" Target="../media/image48.jpeg"/><Relationship Id="rId11" Type="http://schemas.openxmlformats.org/officeDocument/2006/relationships/image" Target="../media/image35.png"/><Relationship Id="rId10" Type="http://schemas.openxmlformats.org/officeDocument/2006/relationships/image" Target="../media/image34.png"/><Relationship Id="rId1" Type="http://schemas.openxmlformats.org/officeDocument/2006/relationships/image" Target="../media/image14.png"/></Relationships>
</file>

<file path=xl/drawings/_rels/drawing31.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Comm. &amp; Fin. forecasts (Year 2)'!A1"/><Relationship Id="rId6" Type="http://schemas.openxmlformats.org/officeDocument/2006/relationships/hyperlink" Target="#'COS Calculations (Year 2) --&gt;'!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51.jpeg"/><Relationship Id="rId12" Type="http://schemas.openxmlformats.org/officeDocument/2006/relationships/image" Target="../media/image50.jpeg"/><Relationship Id="rId11" Type="http://schemas.openxmlformats.org/officeDocument/2006/relationships/image" Target="../media/image45.png"/><Relationship Id="rId10" Type="http://schemas.openxmlformats.org/officeDocument/2006/relationships/image" Target="../media/image18.png"/><Relationship Id="rId1" Type="http://schemas.openxmlformats.org/officeDocument/2006/relationships/image" Target="../media/image14.png"/></Relationships>
</file>

<file path=xl/drawings/_rels/drawing32.xml.rels><?xml version="1.0" encoding="UTF-8" standalone="yes"?>
<Relationships xmlns="http://schemas.openxmlformats.org/package/2006/relationships"><Relationship Id="rId9" Type="http://schemas.openxmlformats.org/officeDocument/2006/relationships/image" Target="../media/image11.svg"/><Relationship Id="rId8" Type="http://schemas.openxmlformats.org/officeDocument/2006/relationships/image" Target="../media/image10.png"/><Relationship Id="rId7" Type="http://schemas.openxmlformats.org/officeDocument/2006/relationships/image" Target="../media/image16.svg"/><Relationship Id="rId6" Type="http://schemas.openxmlformats.org/officeDocument/2006/relationships/image" Target="../media/image15.png"/><Relationship Id="rId5" Type="http://schemas.openxmlformats.org/officeDocument/2006/relationships/image" Target="../media/image14.png"/><Relationship Id="rId4" Type="http://schemas.openxmlformats.org/officeDocument/2006/relationships/hyperlink" Target="#Guide!A1"/><Relationship Id="rId3" Type="http://schemas.openxmlformats.org/officeDocument/2006/relationships/hyperlink" Target="#Map!A1"/><Relationship Id="rId2" Type="http://schemas.openxmlformats.org/officeDocument/2006/relationships/hyperlink" Target="#'Commercial Inputs Summary'!A1"/><Relationship Id="rId13" Type="http://schemas.openxmlformats.org/officeDocument/2006/relationships/image" Target="../media/image53.jpeg"/><Relationship Id="rId12" Type="http://schemas.openxmlformats.org/officeDocument/2006/relationships/image" Target="../media/image52.jpeg"/><Relationship Id="rId11" Type="http://schemas.openxmlformats.org/officeDocument/2006/relationships/image" Target="../media/image45.png"/><Relationship Id="rId10" Type="http://schemas.openxmlformats.org/officeDocument/2006/relationships/image" Target="../media/image18.png"/><Relationship Id="rId1" Type="http://schemas.openxmlformats.org/officeDocument/2006/relationships/hyperlink" Target="#'Asset Register Calculations'!A1"/></Relationships>
</file>

<file path=xl/drawings/_rels/drawing33.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Power Purchase Inputs Summary'!A1"/><Relationship Id="rId6" Type="http://schemas.openxmlformats.org/officeDocument/2006/relationships/hyperlink" Target="#'High-level CTS projections'!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56.jpeg"/><Relationship Id="rId12" Type="http://schemas.openxmlformats.org/officeDocument/2006/relationships/image" Target="../media/image55.jpeg"/><Relationship Id="rId11" Type="http://schemas.openxmlformats.org/officeDocument/2006/relationships/image" Target="../media/image54.png"/><Relationship Id="rId10" Type="http://schemas.openxmlformats.org/officeDocument/2006/relationships/image" Target="../media/image18.png"/><Relationship Id="rId1" Type="http://schemas.openxmlformats.org/officeDocument/2006/relationships/image" Target="../media/image14.png"/></Relationships>
</file>

<file path=xl/drawings/_rels/drawing34.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Asset Register Calculations'!A1"/><Relationship Id="rId6" Type="http://schemas.openxmlformats.org/officeDocument/2006/relationships/hyperlink" Target="#'Eskom Purch. CostCheck (Year 0)'!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58.jpeg"/><Relationship Id="rId12" Type="http://schemas.openxmlformats.org/officeDocument/2006/relationships/image" Target="../media/image57.jpeg"/><Relationship Id="rId11" Type="http://schemas.openxmlformats.org/officeDocument/2006/relationships/image" Target="../media/image31.png"/><Relationship Id="rId10" Type="http://schemas.openxmlformats.org/officeDocument/2006/relationships/image" Target="../media/image30.png"/><Relationship Id="rId1" Type="http://schemas.openxmlformats.org/officeDocument/2006/relationships/image" Target="../media/image14.png"/></Relationships>
</file>

<file path=xl/drawings/_rels/drawing35.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High-level CTS projections'!A1"/><Relationship Id="rId6" Type="http://schemas.openxmlformats.org/officeDocument/2006/relationships/hyperlink" Target="#'Technical calibration (Year 0)'!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60.jpeg"/><Relationship Id="rId12" Type="http://schemas.openxmlformats.org/officeDocument/2006/relationships/image" Target="../media/image59.jpeg"/><Relationship Id="rId11" Type="http://schemas.openxmlformats.org/officeDocument/2006/relationships/image" Target="../media/image54.png"/><Relationship Id="rId10" Type="http://schemas.openxmlformats.org/officeDocument/2006/relationships/image" Target="../media/image18.png"/><Relationship Id="rId1" Type="http://schemas.openxmlformats.org/officeDocument/2006/relationships/image" Target="../media/image14.png"/></Relationships>
</file>

<file path=xl/drawings/_rels/drawing36.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Eskom Purch. CostCheck (Year 0)'!A1"/><Relationship Id="rId6" Type="http://schemas.openxmlformats.org/officeDocument/2006/relationships/hyperlink" Target="#'Technical forecasts (Year 2)'!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56.jpeg"/><Relationship Id="rId12" Type="http://schemas.openxmlformats.org/officeDocument/2006/relationships/image" Target="../media/image61.jpeg"/><Relationship Id="rId11" Type="http://schemas.openxmlformats.org/officeDocument/2006/relationships/image" Target="../media/image54.png"/><Relationship Id="rId10" Type="http://schemas.openxmlformats.org/officeDocument/2006/relationships/image" Target="../media/image18.png"/><Relationship Id="rId1" Type="http://schemas.openxmlformats.org/officeDocument/2006/relationships/image" Target="../media/image14.png"/></Relationships>
</file>

<file path=xl/drawings/_rels/drawing37.xml.rels><?xml version="1.0" encoding="UTF-8" standalone="yes"?>
<Relationships xmlns="http://schemas.openxmlformats.org/package/2006/relationships"><Relationship Id="rId9" Type="http://schemas.openxmlformats.org/officeDocument/2006/relationships/hyperlink" Target="#Guide!A1"/><Relationship Id="rId8" Type="http://schemas.openxmlformats.org/officeDocument/2006/relationships/hyperlink" Target="#Map!A1"/><Relationship Id="rId7" Type="http://schemas.openxmlformats.org/officeDocument/2006/relationships/hyperlink" Target="#'Technical calibration (Year 0)'!A1"/><Relationship Id="rId6" Type="http://schemas.openxmlformats.org/officeDocument/2006/relationships/hyperlink" Target="#'Comm. &amp; Fin. forecasts (Year 2)'!A1"/><Relationship Id="rId5" Type="http://schemas.openxmlformats.org/officeDocument/2006/relationships/image" Target="../media/image11.svg"/><Relationship Id="rId4" Type="http://schemas.openxmlformats.org/officeDocument/2006/relationships/image" Target="../media/image10.png"/><Relationship Id="rId3" Type="http://schemas.openxmlformats.org/officeDocument/2006/relationships/image" Target="../media/image16.svg"/><Relationship Id="rId2" Type="http://schemas.openxmlformats.org/officeDocument/2006/relationships/image" Target="../media/image15.png"/><Relationship Id="rId13" Type="http://schemas.openxmlformats.org/officeDocument/2006/relationships/image" Target="../media/image63.jpeg"/><Relationship Id="rId12" Type="http://schemas.openxmlformats.org/officeDocument/2006/relationships/image" Target="../media/image48.jpeg"/><Relationship Id="rId11" Type="http://schemas.openxmlformats.org/officeDocument/2006/relationships/image" Target="../media/image62.png"/><Relationship Id="rId10" Type="http://schemas.openxmlformats.org/officeDocument/2006/relationships/image" Target="../media/image34.png"/><Relationship Id="rId1" Type="http://schemas.openxmlformats.org/officeDocument/2006/relationships/image" Target="../media/image14.png"/></Relationships>
</file>

<file path=xl/drawings/_rels/drawing38.xml.rels><?xml version="1.0" encoding="UTF-8" standalone="yes"?>
<Relationships xmlns="http://schemas.openxmlformats.org/package/2006/relationships"><Relationship Id="rId8" Type="http://schemas.openxmlformats.org/officeDocument/2006/relationships/image" Target="../media/image13.jpeg"/><Relationship Id="rId7" Type="http://schemas.openxmlformats.org/officeDocument/2006/relationships/image" Target="../media/image12.jpeg"/><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hyperlink" Target="#Guide!A1"/><Relationship Id="rId3" Type="http://schemas.openxmlformats.org/officeDocument/2006/relationships/hyperlink" Target="#Map!A1"/><Relationship Id="rId2" Type="http://schemas.openxmlformats.org/officeDocument/2006/relationships/hyperlink" Target="#'Revenue forecasts (Year 2)'!A1"/><Relationship Id="rId1" Type="http://schemas.openxmlformats.org/officeDocument/2006/relationships/hyperlink" Target="#'1) Revenue Requirement (Year 2)'!A1"/></Relationships>
</file>

<file path=xl/drawings/_rels/drawing39.xml.rels><?xml version="1.0" encoding="UTF-8" standalone="yes"?>
<Relationships xmlns="http://schemas.openxmlformats.org/package/2006/relationships"><Relationship Id="rId9" Type="http://schemas.openxmlformats.org/officeDocument/2006/relationships/image" Target="../media/image61.jpeg"/><Relationship Id="rId8" Type="http://schemas.openxmlformats.org/officeDocument/2006/relationships/image" Target="../media/image54.png"/><Relationship Id="rId7" Type="http://schemas.openxmlformats.org/officeDocument/2006/relationships/image" Target="../media/image18.png"/><Relationship Id="rId6" Type="http://schemas.openxmlformats.org/officeDocument/2006/relationships/image" Target="../media/image65.svg"/><Relationship Id="rId5" Type="http://schemas.openxmlformats.org/officeDocument/2006/relationships/image" Target="../media/image64.png"/><Relationship Id="rId4" Type="http://schemas.openxmlformats.org/officeDocument/2006/relationships/hyperlink" Target="#Guide!A1"/><Relationship Id="rId3" Type="http://schemas.openxmlformats.org/officeDocument/2006/relationships/hyperlink" Target="#Map!A1"/><Relationship Id="rId2" Type="http://schemas.openxmlformats.org/officeDocument/2006/relationships/hyperlink" Target="#'COS Calculations (Year 2) --&gt;'!A1"/><Relationship Id="rId10" Type="http://schemas.openxmlformats.org/officeDocument/2006/relationships/image" Target="../media/image66.jpeg"/><Relationship Id="rId1" Type="http://schemas.openxmlformats.org/officeDocument/2006/relationships/hyperlink" Target="#'2) Cost Funct (Year 2)'!A1"/></Relationships>
</file>

<file path=xl/drawings/_rels/drawing4.xml.rels><?xml version="1.0" encoding="UTF-8" standalone="yes"?>
<Relationships xmlns="http://schemas.openxmlformats.org/package/2006/relationships"><Relationship Id="rId9" Type="http://schemas.openxmlformats.org/officeDocument/2006/relationships/chart" Target="../charts/chart9.xml"/><Relationship Id="rId8" Type="http://schemas.openxmlformats.org/officeDocument/2006/relationships/chart" Target="../charts/chart8.xml"/><Relationship Id="rId7" Type="http://schemas.openxmlformats.org/officeDocument/2006/relationships/chart" Target="../charts/chart7.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 Id="rId3" Type="http://schemas.openxmlformats.org/officeDocument/2006/relationships/chart" Target="../charts/chart3.xml"/><Relationship Id="rId2" Type="http://schemas.openxmlformats.org/officeDocument/2006/relationships/chart" Target="../charts/chart2.xml"/><Relationship Id="rId16" Type="http://schemas.openxmlformats.org/officeDocument/2006/relationships/chart" Target="../charts/chart16.xml"/><Relationship Id="rId15" Type="http://schemas.openxmlformats.org/officeDocument/2006/relationships/chart" Target="../charts/chart15.xml"/><Relationship Id="rId14" Type="http://schemas.openxmlformats.org/officeDocument/2006/relationships/chart" Target="../charts/chart14.xml"/><Relationship Id="rId13" Type="http://schemas.openxmlformats.org/officeDocument/2006/relationships/chart" Target="../charts/chart13.xml"/><Relationship Id="rId12" Type="http://schemas.openxmlformats.org/officeDocument/2006/relationships/chart" Target="../charts/chart12.xml"/><Relationship Id="rId11" Type="http://schemas.openxmlformats.org/officeDocument/2006/relationships/chart" Target="../charts/chart11.xml"/><Relationship Id="rId10" Type="http://schemas.openxmlformats.org/officeDocument/2006/relationships/chart" Target="../charts/chart10.xml"/><Relationship Id="rId1" Type="http://schemas.openxmlformats.org/officeDocument/2006/relationships/chart" Target="../charts/chart1.xml"/></Relationships>
</file>

<file path=xl/drawings/_rels/drawing40.xml.rels><?xml version="1.0" encoding="UTF-8" standalone="yes"?>
<Relationships xmlns="http://schemas.openxmlformats.org/package/2006/relationships"><Relationship Id="rId9" Type="http://schemas.openxmlformats.org/officeDocument/2006/relationships/image" Target="../media/image36.jpeg"/><Relationship Id="rId8" Type="http://schemas.openxmlformats.org/officeDocument/2006/relationships/image" Target="../media/image35.png"/><Relationship Id="rId7" Type="http://schemas.openxmlformats.org/officeDocument/2006/relationships/image" Target="../media/image34.png"/><Relationship Id="rId6" Type="http://schemas.openxmlformats.org/officeDocument/2006/relationships/image" Target="../media/image65.svg"/><Relationship Id="rId5" Type="http://schemas.openxmlformats.org/officeDocument/2006/relationships/image" Target="../media/image64.png"/><Relationship Id="rId4" Type="http://schemas.openxmlformats.org/officeDocument/2006/relationships/hyperlink" Target="#Guide!A1"/><Relationship Id="rId3" Type="http://schemas.openxmlformats.org/officeDocument/2006/relationships/hyperlink" Target="#Map!A1"/><Relationship Id="rId2" Type="http://schemas.openxmlformats.org/officeDocument/2006/relationships/hyperlink" Target="#'1) Revenue Requirement (Year 2)'!A1"/><Relationship Id="rId10" Type="http://schemas.openxmlformats.org/officeDocument/2006/relationships/image" Target="../media/image67.jpeg"/><Relationship Id="rId1" Type="http://schemas.openxmlformats.org/officeDocument/2006/relationships/hyperlink" Target="#'3) Cost Classification (Year 2)'!A1"/></Relationships>
</file>

<file path=xl/drawings/_rels/drawing41.xml.rels><?xml version="1.0" encoding="UTF-8" standalone="yes"?>
<Relationships xmlns="http://schemas.openxmlformats.org/package/2006/relationships"><Relationship Id="rId9" Type="http://schemas.openxmlformats.org/officeDocument/2006/relationships/image" Target="../media/image68.jpeg"/><Relationship Id="rId8" Type="http://schemas.openxmlformats.org/officeDocument/2006/relationships/image" Target="../media/image45.png"/><Relationship Id="rId7" Type="http://schemas.openxmlformats.org/officeDocument/2006/relationships/image" Target="../media/image18.png"/><Relationship Id="rId6" Type="http://schemas.openxmlformats.org/officeDocument/2006/relationships/image" Target="../media/image65.svg"/><Relationship Id="rId5" Type="http://schemas.openxmlformats.org/officeDocument/2006/relationships/image" Target="../media/image64.png"/><Relationship Id="rId4" Type="http://schemas.openxmlformats.org/officeDocument/2006/relationships/hyperlink" Target="#Guide!A1"/><Relationship Id="rId3" Type="http://schemas.openxmlformats.org/officeDocument/2006/relationships/hyperlink" Target="#Map!A1"/><Relationship Id="rId2" Type="http://schemas.openxmlformats.org/officeDocument/2006/relationships/hyperlink" Target="#'2) Cost Funct (Year 2)'!A1"/><Relationship Id="rId10" Type="http://schemas.openxmlformats.org/officeDocument/2006/relationships/image" Target="../media/image69.jpeg"/><Relationship Id="rId1" Type="http://schemas.openxmlformats.org/officeDocument/2006/relationships/hyperlink" Target="#'4) Cost Allocation (Year 2)'!A1"/></Relationships>
</file>

<file path=xl/drawings/_rels/drawing42.xml.rels><?xml version="1.0" encoding="UTF-8" standalone="yes"?>
<Relationships xmlns="http://schemas.openxmlformats.org/package/2006/relationships"><Relationship Id="rId9" Type="http://schemas.openxmlformats.org/officeDocument/2006/relationships/image" Target="../media/image70.jpeg"/><Relationship Id="rId8" Type="http://schemas.openxmlformats.org/officeDocument/2006/relationships/image" Target="../media/image45.png"/><Relationship Id="rId7" Type="http://schemas.openxmlformats.org/officeDocument/2006/relationships/image" Target="../media/image18.png"/><Relationship Id="rId6" Type="http://schemas.openxmlformats.org/officeDocument/2006/relationships/hyperlink" Target="#Guide!A1"/><Relationship Id="rId5" Type="http://schemas.openxmlformats.org/officeDocument/2006/relationships/hyperlink" Target="#Map!A1"/><Relationship Id="rId4" Type="http://schemas.openxmlformats.org/officeDocument/2006/relationships/hyperlink" Target="#'3) Cost Classification (Year 2)'!A1"/><Relationship Id="rId3" Type="http://schemas.openxmlformats.org/officeDocument/2006/relationships/hyperlink" Target="#'5) COS Results (Year 2)'!A1"/><Relationship Id="rId2" Type="http://schemas.openxmlformats.org/officeDocument/2006/relationships/image" Target="../media/image65.svg"/><Relationship Id="rId10" Type="http://schemas.openxmlformats.org/officeDocument/2006/relationships/image" Target="../media/image71.jpeg"/><Relationship Id="rId1" Type="http://schemas.openxmlformats.org/officeDocument/2006/relationships/image" Target="../media/image64.png"/></Relationships>
</file>

<file path=xl/drawings/_rels/drawing43.xml.rels><?xml version="1.0" encoding="UTF-8" standalone="yes"?>
<Relationships xmlns="http://schemas.openxmlformats.org/package/2006/relationships"><Relationship Id="rId9" Type="http://schemas.openxmlformats.org/officeDocument/2006/relationships/image" Target="../media/image68.jpeg"/><Relationship Id="rId8" Type="http://schemas.openxmlformats.org/officeDocument/2006/relationships/image" Target="../media/image45.png"/><Relationship Id="rId7" Type="http://schemas.openxmlformats.org/officeDocument/2006/relationships/image" Target="../media/image18.png"/><Relationship Id="rId6" Type="http://schemas.openxmlformats.org/officeDocument/2006/relationships/hyperlink" Target="#Guide!A1"/><Relationship Id="rId5" Type="http://schemas.openxmlformats.org/officeDocument/2006/relationships/hyperlink" Target="#Map!A1"/><Relationship Id="rId4" Type="http://schemas.openxmlformats.org/officeDocument/2006/relationships/hyperlink" Target="#'4) Cost Allocation (Year 2)'!A1"/><Relationship Id="rId3" Type="http://schemas.openxmlformats.org/officeDocument/2006/relationships/hyperlink" Target="#'Summary Charts (Year 2)'!A1"/><Relationship Id="rId2" Type="http://schemas.openxmlformats.org/officeDocument/2006/relationships/image" Target="../media/image65.svg"/><Relationship Id="rId10" Type="http://schemas.openxmlformats.org/officeDocument/2006/relationships/image" Target="../media/image72.jpeg"/><Relationship Id="rId1" Type="http://schemas.openxmlformats.org/officeDocument/2006/relationships/image" Target="../media/image64.png"/></Relationships>
</file>

<file path=xl/drawings/_rels/drawing44.xml.rels><?xml version="1.0" encoding="UTF-8" standalone="yes"?>
<Relationships xmlns="http://schemas.openxmlformats.org/package/2006/relationships"><Relationship Id="rId9" Type="http://schemas.openxmlformats.org/officeDocument/2006/relationships/chart" Target="../charts/chart25.xml"/><Relationship Id="rId8" Type="http://schemas.openxmlformats.org/officeDocument/2006/relationships/chart" Target="../charts/chart24.xml"/><Relationship Id="rId7" Type="http://schemas.openxmlformats.org/officeDocument/2006/relationships/chart" Target="../charts/chart23.xml"/><Relationship Id="rId6" Type="http://schemas.openxmlformats.org/officeDocument/2006/relationships/chart" Target="../charts/chart22.xml"/><Relationship Id="rId5" Type="http://schemas.openxmlformats.org/officeDocument/2006/relationships/chart" Target="../charts/chart21.xml"/><Relationship Id="rId4" Type="http://schemas.openxmlformats.org/officeDocument/2006/relationships/chart" Target="../charts/chart20.xml"/><Relationship Id="rId37" Type="http://schemas.openxmlformats.org/officeDocument/2006/relationships/image" Target="../media/image44.jpeg"/><Relationship Id="rId36" Type="http://schemas.openxmlformats.org/officeDocument/2006/relationships/image" Target="../media/image73.jpeg"/><Relationship Id="rId35" Type="http://schemas.openxmlformats.org/officeDocument/2006/relationships/image" Target="../media/image42.png"/><Relationship Id="rId34" Type="http://schemas.openxmlformats.org/officeDocument/2006/relationships/image" Target="../media/image41.png"/><Relationship Id="rId33" Type="http://schemas.openxmlformats.org/officeDocument/2006/relationships/hyperlink" Target="#Guide!A1"/><Relationship Id="rId32" Type="http://schemas.openxmlformats.org/officeDocument/2006/relationships/hyperlink" Target="#Map!A1"/><Relationship Id="rId31" Type="http://schemas.openxmlformats.org/officeDocument/2006/relationships/hyperlink" Target="#'5) COS Results (Year 2)'!A1"/><Relationship Id="rId30" Type="http://schemas.openxmlformats.org/officeDocument/2006/relationships/hyperlink" Target="#'Tariff Setting --&gt;'!A1"/><Relationship Id="rId3" Type="http://schemas.openxmlformats.org/officeDocument/2006/relationships/chart" Target="../charts/chart19.xml"/><Relationship Id="rId29" Type="http://schemas.openxmlformats.org/officeDocument/2006/relationships/image" Target="../media/image65.svg"/><Relationship Id="rId28" Type="http://schemas.openxmlformats.org/officeDocument/2006/relationships/image" Target="../media/image64.png"/><Relationship Id="rId27" Type="http://schemas.openxmlformats.org/officeDocument/2006/relationships/chart" Target="../charts/chart43.xml"/><Relationship Id="rId26" Type="http://schemas.openxmlformats.org/officeDocument/2006/relationships/chart" Target="../charts/chart42.xml"/><Relationship Id="rId25" Type="http://schemas.openxmlformats.org/officeDocument/2006/relationships/chart" Target="../charts/chart41.xml"/><Relationship Id="rId24" Type="http://schemas.openxmlformats.org/officeDocument/2006/relationships/chart" Target="../charts/chart40.xml"/><Relationship Id="rId23" Type="http://schemas.openxmlformats.org/officeDocument/2006/relationships/chart" Target="../charts/chart39.xml"/><Relationship Id="rId22" Type="http://schemas.openxmlformats.org/officeDocument/2006/relationships/chart" Target="../charts/chart38.xml"/><Relationship Id="rId21" Type="http://schemas.openxmlformats.org/officeDocument/2006/relationships/chart" Target="../charts/chart37.xml"/><Relationship Id="rId20" Type="http://schemas.openxmlformats.org/officeDocument/2006/relationships/chart" Target="../charts/chart36.xml"/><Relationship Id="rId2" Type="http://schemas.openxmlformats.org/officeDocument/2006/relationships/chart" Target="../charts/chart18.xml"/><Relationship Id="rId19" Type="http://schemas.openxmlformats.org/officeDocument/2006/relationships/chart" Target="../charts/chart35.xml"/><Relationship Id="rId18" Type="http://schemas.openxmlformats.org/officeDocument/2006/relationships/chart" Target="../charts/chart34.xml"/><Relationship Id="rId17" Type="http://schemas.openxmlformats.org/officeDocument/2006/relationships/chart" Target="../charts/chart33.xml"/><Relationship Id="rId16" Type="http://schemas.openxmlformats.org/officeDocument/2006/relationships/chart" Target="../charts/chart32.xml"/><Relationship Id="rId15" Type="http://schemas.openxmlformats.org/officeDocument/2006/relationships/chart" Target="../charts/chart31.xml"/><Relationship Id="rId14" Type="http://schemas.openxmlformats.org/officeDocument/2006/relationships/chart" Target="../charts/chart30.xml"/><Relationship Id="rId13" Type="http://schemas.openxmlformats.org/officeDocument/2006/relationships/chart" Target="../charts/chart29.xml"/><Relationship Id="rId12" Type="http://schemas.openxmlformats.org/officeDocument/2006/relationships/chart" Target="../charts/chart28.xml"/><Relationship Id="rId11" Type="http://schemas.openxmlformats.org/officeDocument/2006/relationships/chart" Target="../charts/chart27.xml"/><Relationship Id="rId10" Type="http://schemas.openxmlformats.org/officeDocument/2006/relationships/chart" Target="../charts/chart26.xml"/><Relationship Id="rId1" Type="http://schemas.openxmlformats.org/officeDocument/2006/relationships/chart" Target="../charts/chart17.xml"/></Relationships>
</file>

<file path=xl/drawings/_rels/drawing48.xml.rels><?xml version="1.0" encoding="UTF-8" standalone="yes"?>
<Relationships xmlns="http://schemas.openxmlformats.org/package/2006/relationships"><Relationship Id="rId9" Type="http://schemas.openxmlformats.org/officeDocument/2006/relationships/hyperlink" Target="#Map!A1"/><Relationship Id="rId8" Type="http://schemas.openxmlformats.org/officeDocument/2006/relationships/hyperlink" Target="#'Tariff Setting --&gt;'!A1"/><Relationship Id="rId7" Type="http://schemas.openxmlformats.org/officeDocument/2006/relationships/hyperlink" Target="#'Tariff Schedule (Year 2)'!A1"/><Relationship Id="rId6" Type="http://schemas.openxmlformats.org/officeDocument/2006/relationships/image" Target="../media/image75.svg"/><Relationship Id="rId5" Type="http://schemas.openxmlformats.org/officeDocument/2006/relationships/image" Target="../media/image74.png"/><Relationship Id="rId4" Type="http://schemas.openxmlformats.org/officeDocument/2006/relationships/chart" Target="../charts/chart47.xml"/><Relationship Id="rId3" Type="http://schemas.openxmlformats.org/officeDocument/2006/relationships/chart" Target="../charts/chart46.xml"/><Relationship Id="rId2" Type="http://schemas.openxmlformats.org/officeDocument/2006/relationships/chart" Target="../charts/chart45.xml"/><Relationship Id="rId14" Type="http://schemas.openxmlformats.org/officeDocument/2006/relationships/image" Target="../media/image77.jpeg"/><Relationship Id="rId13" Type="http://schemas.openxmlformats.org/officeDocument/2006/relationships/image" Target="../media/image76.jpeg"/><Relationship Id="rId12" Type="http://schemas.openxmlformats.org/officeDocument/2006/relationships/image" Target="../media/image45.png"/><Relationship Id="rId11" Type="http://schemas.openxmlformats.org/officeDocument/2006/relationships/image" Target="../media/image18.png"/><Relationship Id="rId10" Type="http://schemas.openxmlformats.org/officeDocument/2006/relationships/hyperlink" Target="#Guide!A1"/><Relationship Id="rId1" Type="http://schemas.openxmlformats.org/officeDocument/2006/relationships/chart" Target="../charts/chart44.xml"/></Relationships>
</file>

<file path=xl/drawings/_rels/drawing49.xml.rels><?xml version="1.0" encoding="UTF-8" standalone="yes"?>
<Relationships xmlns="http://schemas.openxmlformats.org/package/2006/relationships"><Relationship Id="rId9" Type="http://schemas.openxmlformats.org/officeDocument/2006/relationships/image" Target="../media/image41.png"/><Relationship Id="rId8" Type="http://schemas.openxmlformats.org/officeDocument/2006/relationships/hyperlink" Target="#Guide!A1"/><Relationship Id="rId7" Type="http://schemas.openxmlformats.org/officeDocument/2006/relationships/hyperlink" Target="#Map!A1"/><Relationship Id="rId6" Type="http://schemas.openxmlformats.org/officeDocument/2006/relationships/hyperlink" Target="#'5) COS Results (Year 2)'!A1"/><Relationship Id="rId5" Type="http://schemas.openxmlformats.org/officeDocument/2006/relationships/hyperlink" Target="#'Tariff Setting --&gt;'!A1"/><Relationship Id="rId4" Type="http://schemas.openxmlformats.org/officeDocument/2006/relationships/image" Target="../media/image65.svg"/><Relationship Id="rId3" Type="http://schemas.openxmlformats.org/officeDocument/2006/relationships/image" Target="../media/image64.png"/><Relationship Id="rId2" Type="http://schemas.openxmlformats.org/officeDocument/2006/relationships/chart" Target="../charts/chart49.xml"/><Relationship Id="rId12" Type="http://schemas.openxmlformats.org/officeDocument/2006/relationships/image" Target="../media/image44.jpeg"/><Relationship Id="rId11" Type="http://schemas.openxmlformats.org/officeDocument/2006/relationships/image" Target="../media/image73.jpeg"/><Relationship Id="rId10" Type="http://schemas.openxmlformats.org/officeDocument/2006/relationships/image" Target="../media/image42.png"/><Relationship Id="rId1" Type="http://schemas.openxmlformats.org/officeDocument/2006/relationships/chart" Target="../charts/chart48.xml"/></Relationships>
</file>

<file path=xl/drawings/_rels/drawing50.xml.rels><?xml version="1.0" encoding="UTF-8" standalone="yes"?>
<Relationships xmlns="http://schemas.openxmlformats.org/package/2006/relationships"><Relationship Id="rId8" Type="http://schemas.openxmlformats.org/officeDocument/2006/relationships/image" Target="../media/image56.jpeg"/><Relationship Id="rId7" Type="http://schemas.openxmlformats.org/officeDocument/2006/relationships/image" Target="../media/image59.jpeg"/><Relationship Id="rId6" Type="http://schemas.openxmlformats.org/officeDocument/2006/relationships/image" Target="../media/image54.png"/><Relationship Id="rId5" Type="http://schemas.openxmlformats.org/officeDocument/2006/relationships/image" Target="../media/image18.png"/><Relationship Id="rId4" Type="http://schemas.openxmlformats.org/officeDocument/2006/relationships/hyperlink" Target="#Guide!A1"/><Relationship Id="rId3" Type="http://schemas.openxmlformats.org/officeDocument/2006/relationships/hyperlink" Target="#Map!A1"/><Relationship Id="rId2" Type="http://schemas.openxmlformats.org/officeDocument/2006/relationships/hyperlink" Target="#'Summary Charts (Year 2)'!A1"/><Relationship Id="rId1" Type="http://schemas.openxmlformats.org/officeDocument/2006/relationships/hyperlink" Target="#'Rate Design Dashboard (Year 2)'!A1"/></Relationships>
</file>

<file path=xl/drawings/_rels/drawing51.xml.rels><?xml version="1.0" encoding="UTF-8" standalone="yes"?>
<Relationships xmlns="http://schemas.openxmlformats.org/package/2006/relationships"><Relationship Id="rId9" Type="http://schemas.openxmlformats.org/officeDocument/2006/relationships/image" Target="../media/image50.jpeg"/><Relationship Id="rId8" Type="http://schemas.openxmlformats.org/officeDocument/2006/relationships/image" Target="../media/image45.png"/><Relationship Id="rId7" Type="http://schemas.openxmlformats.org/officeDocument/2006/relationships/image" Target="../media/image18.png"/><Relationship Id="rId6" Type="http://schemas.openxmlformats.org/officeDocument/2006/relationships/hyperlink" Target="#Guide!A1"/><Relationship Id="rId5" Type="http://schemas.openxmlformats.org/officeDocument/2006/relationships/hyperlink" Target="#Map!A1"/><Relationship Id="rId4" Type="http://schemas.openxmlformats.org/officeDocument/2006/relationships/hyperlink" Target="#'Rate Design Dashboard (Year 2)'!A1"/><Relationship Id="rId3" Type="http://schemas.openxmlformats.org/officeDocument/2006/relationships/hyperlink" Target="#'Rate Impact Results (Year 2)'!A1"/><Relationship Id="rId2" Type="http://schemas.openxmlformats.org/officeDocument/2006/relationships/image" Target="../media/image75.svg"/><Relationship Id="rId10" Type="http://schemas.openxmlformats.org/officeDocument/2006/relationships/image" Target="../media/image20.jpeg"/><Relationship Id="rId1" Type="http://schemas.openxmlformats.org/officeDocument/2006/relationships/image" Target="../media/image74.png"/></Relationships>
</file>

<file path=xl/drawings/_rels/drawing52.xml.rels><?xml version="1.0" encoding="UTF-8" standalone="yes"?>
<Relationships xmlns="http://schemas.openxmlformats.org/package/2006/relationships"><Relationship Id="rId9" Type="http://schemas.openxmlformats.org/officeDocument/2006/relationships/hyperlink" Target="#Map!A1"/><Relationship Id="rId8" Type="http://schemas.openxmlformats.org/officeDocument/2006/relationships/hyperlink" Target="#'Tariff Schedule (Year 2)'!A1"/><Relationship Id="rId7" Type="http://schemas.openxmlformats.org/officeDocument/2006/relationships/hyperlink" Target="#'Rate Impact Summary (Year 2)'!A1"/><Relationship Id="rId6" Type="http://schemas.openxmlformats.org/officeDocument/2006/relationships/image" Target="../media/image75.svg"/><Relationship Id="rId5" Type="http://schemas.openxmlformats.org/officeDocument/2006/relationships/image" Target="../media/image74.png"/><Relationship Id="rId4" Type="http://schemas.openxmlformats.org/officeDocument/2006/relationships/chart" Target="../charts/chart53.xml"/><Relationship Id="rId3" Type="http://schemas.openxmlformats.org/officeDocument/2006/relationships/chart" Target="../charts/chart52.xml"/><Relationship Id="rId2" Type="http://schemas.openxmlformats.org/officeDocument/2006/relationships/chart" Target="../charts/chart51.xml"/><Relationship Id="rId14" Type="http://schemas.openxmlformats.org/officeDocument/2006/relationships/image" Target="../media/image72.jpeg"/><Relationship Id="rId13" Type="http://schemas.openxmlformats.org/officeDocument/2006/relationships/image" Target="../media/image78.jpeg"/><Relationship Id="rId12" Type="http://schemas.openxmlformats.org/officeDocument/2006/relationships/image" Target="../media/image45.png"/><Relationship Id="rId11" Type="http://schemas.openxmlformats.org/officeDocument/2006/relationships/image" Target="../media/image18.png"/><Relationship Id="rId10" Type="http://schemas.openxmlformats.org/officeDocument/2006/relationships/hyperlink" Target="#Guide!A1"/><Relationship Id="rId1" Type="http://schemas.openxmlformats.org/officeDocument/2006/relationships/chart" Target="../charts/chart50.xml"/></Relationships>
</file>

<file path=xl/drawings/_rels/drawing53.xml.rels><?xml version="1.0" encoding="UTF-8" standalone="yes"?>
<Relationships xmlns="http://schemas.openxmlformats.org/package/2006/relationships"><Relationship Id="rId9" Type="http://schemas.openxmlformats.org/officeDocument/2006/relationships/image" Target="../media/image78.jpeg"/><Relationship Id="rId8" Type="http://schemas.openxmlformats.org/officeDocument/2006/relationships/image" Target="../media/image45.png"/><Relationship Id="rId7" Type="http://schemas.openxmlformats.org/officeDocument/2006/relationships/image" Target="../media/image18.png"/><Relationship Id="rId6" Type="http://schemas.openxmlformats.org/officeDocument/2006/relationships/hyperlink" Target="#Guide!A1"/><Relationship Id="rId5" Type="http://schemas.openxmlformats.org/officeDocument/2006/relationships/hyperlink" Target="#Map!A1"/><Relationship Id="rId4" Type="http://schemas.openxmlformats.org/officeDocument/2006/relationships/hyperlink" Target="#'Rate Impact Results (Year 2)'!A1"/><Relationship Id="rId3" Type="http://schemas.openxmlformats.org/officeDocument/2006/relationships/hyperlink" Target="#'New Rates_Results (Year 2)'!A1"/><Relationship Id="rId2" Type="http://schemas.openxmlformats.org/officeDocument/2006/relationships/image" Target="../media/image75.svg"/><Relationship Id="rId10" Type="http://schemas.openxmlformats.org/officeDocument/2006/relationships/image" Target="../media/image72.jpeg"/><Relationship Id="rId1" Type="http://schemas.openxmlformats.org/officeDocument/2006/relationships/image" Target="../media/image74.png"/></Relationships>
</file>

<file path=xl/drawings/_rels/drawing54.xml.rels><?xml version="1.0" encoding="UTF-8" standalone="yes"?>
<Relationships xmlns="http://schemas.openxmlformats.org/package/2006/relationships"><Relationship Id="rId9" Type="http://schemas.openxmlformats.org/officeDocument/2006/relationships/image" Target="../media/image59.jpeg"/><Relationship Id="rId8" Type="http://schemas.openxmlformats.org/officeDocument/2006/relationships/image" Target="../media/image54.png"/><Relationship Id="rId7" Type="http://schemas.openxmlformats.org/officeDocument/2006/relationships/image" Target="../media/image18.png"/><Relationship Id="rId6" Type="http://schemas.openxmlformats.org/officeDocument/2006/relationships/hyperlink" Target="#Guide!A1"/><Relationship Id="rId5" Type="http://schemas.openxmlformats.org/officeDocument/2006/relationships/hyperlink" Target="#Map!A1"/><Relationship Id="rId4" Type="http://schemas.openxmlformats.org/officeDocument/2006/relationships/hyperlink" Target="#'Results Benchmarking (Year 2)'!A1"/><Relationship Id="rId3" Type="http://schemas.openxmlformats.org/officeDocument/2006/relationships/image" Target="../media/image75.svg"/><Relationship Id="rId2" Type="http://schemas.openxmlformats.org/officeDocument/2006/relationships/image" Target="../media/image74.png"/><Relationship Id="rId10" Type="http://schemas.openxmlformats.org/officeDocument/2006/relationships/image" Target="../media/image56.jpeg"/><Relationship Id="rId1" Type="http://schemas.openxmlformats.org/officeDocument/2006/relationships/hyperlink" Target="#'Rate Impact Summary (Year 2)'!A1"/></Relationships>
</file>

<file path=xl/drawings/_rels/drawing55.xml.rels><?xml version="1.0" encoding="UTF-8" standalone="yes"?>
<Relationships xmlns="http://schemas.openxmlformats.org/package/2006/relationships"><Relationship Id="rId8" Type="http://schemas.openxmlformats.org/officeDocument/2006/relationships/image" Target="../media/image72.jpeg"/><Relationship Id="rId7" Type="http://schemas.openxmlformats.org/officeDocument/2006/relationships/image" Target="../media/image78.jpeg"/><Relationship Id="rId6" Type="http://schemas.openxmlformats.org/officeDocument/2006/relationships/image" Target="../media/image45.png"/><Relationship Id="rId5" Type="http://schemas.openxmlformats.org/officeDocument/2006/relationships/image" Target="../media/image18.png"/><Relationship Id="rId4" Type="http://schemas.openxmlformats.org/officeDocument/2006/relationships/hyperlink" Target="#Guide!A1"/><Relationship Id="rId3" Type="http://schemas.openxmlformats.org/officeDocument/2006/relationships/hyperlink" Target="#Map!A1"/><Relationship Id="rId2" Type="http://schemas.openxmlformats.org/officeDocument/2006/relationships/hyperlink" Target="#'New Rates_Results (Year 2)'!A1"/><Relationship Id="rId1" Type="http://schemas.openxmlformats.org/officeDocument/2006/relationships/image" Target="../media/image14.png"/></Relationships>
</file>

<file path=xl/drawings/_rels/drawing56.xml.rels><?xml version="1.0" encoding="UTF-8" standalone="yes"?>
<Relationships xmlns="http://schemas.openxmlformats.org/package/2006/relationships"><Relationship Id="rId8" Type="http://schemas.openxmlformats.org/officeDocument/2006/relationships/image" Target="../media/image72.jpeg"/><Relationship Id="rId7" Type="http://schemas.openxmlformats.org/officeDocument/2006/relationships/image" Target="../media/image79.jpeg"/><Relationship Id="rId6" Type="http://schemas.openxmlformats.org/officeDocument/2006/relationships/image" Target="../media/image45.png"/><Relationship Id="rId5" Type="http://schemas.openxmlformats.org/officeDocument/2006/relationships/image" Target="../media/image18.png"/><Relationship Id="rId4" Type="http://schemas.openxmlformats.org/officeDocument/2006/relationships/hyperlink" Target="#Guide!A1"/><Relationship Id="rId3" Type="http://schemas.openxmlformats.org/officeDocument/2006/relationships/hyperlink" Target="#Map!A1"/><Relationship Id="rId2" Type="http://schemas.openxmlformats.org/officeDocument/2006/relationships/hyperlink" Target="#'Results Benchmarking (Year 2)'!A1"/><Relationship Id="rId1" Type="http://schemas.openxmlformats.org/officeDocument/2006/relationships/image" Target="../media/image14.png"/></Relationships>
</file>

<file path=xl/drawings/_rels/drawing7.xml.rels><?xml version="1.0" encoding="UTF-8" standalone="yes"?>
<Relationships xmlns="http://schemas.openxmlformats.org/package/2006/relationships"><Relationship Id="rId5" Type="http://schemas.openxmlformats.org/officeDocument/2006/relationships/hyperlink" Target="#Guide!A1"/><Relationship Id="rId4" Type="http://schemas.openxmlformats.org/officeDocument/2006/relationships/hyperlink" Target="#Map!A1"/><Relationship Id="rId3" Type="http://schemas.openxmlformats.org/officeDocument/2006/relationships/hyperlink" Target="#'Data Inputs --&gt;'!A1"/><Relationship Id="rId2" Type="http://schemas.openxmlformats.org/officeDocument/2006/relationships/image" Target="../media/image11.svg"/><Relationship Id="rId1" Type="http://schemas.openxmlformats.org/officeDocument/2006/relationships/image" Target="../media/image10.png"/></Relationships>
</file>

<file path=xl/drawings/_rels/drawing8.xml.rels><?xml version="1.0" encoding="UTF-8" standalone="yes"?>
<Relationships xmlns="http://schemas.openxmlformats.org/package/2006/relationships"><Relationship Id="rId8" Type="http://schemas.openxmlformats.org/officeDocument/2006/relationships/image" Target="../media/image13.jpeg"/><Relationship Id="rId7" Type="http://schemas.openxmlformats.org/officeDocument/2006/relationships/image" Target="../media/image12.jpeg"/><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hyperlink" Target="#Guide!A1"/><Relationship Id="rId3" Type="http://schemas.openxmlformats.org/officeDocument/2006/relationships/hyperlink" Target="#Map!A1"/><Relationship Id="rId2" Type="http://schemas.openxmlformats.org/officeDocument/2006/relationships/hyperlink" Target="#'Data quality diagnostic'!A1"/><Relationship Id="rId1" Type="http://schemas.openxmlformats.org/officeDocument/2006/relationships/hyperlink" Target="#'General Data Inputs --&gt;'!A1"/></Relationships>
</file>

<file path=xl/drawings/_rels/drawing9.xml.rels><?xml version="1.0" encoding="UTF-8" standalone="yes"?>
<Relationships xmlns="http://schemas.openxmlformats.org/package/2006/relationships"><Relationship Id="rId4" Type="http://schemas.openxmlformats.org/officeDocument/2006/relationships/hyperlink" Target="#Guide!A1"/><Relationship Id="rId3" Type="http://schemas.openxmlformats.org/officeDocument/2006/relationships/hyperlink" Target="#Map!A1"/><Relationship Id="rId2" Type="http://schemas.openxmlformats.org/officeDocument/2006/relationships/hyperlink" Target="#'Data Inputs --&gt;'!A1"/><Relationship Id="rId1" Type="http://schemas.openxmlformats.org/officeDocument/2006/relationships/hyperlink" Target="#'Methodology Inputs'!A1"/></Relationships>
</file>

<file path=xl/drawings/drawing1.xml><?xml version="1.0" encoding="utf-8"?>
<xdr:wsDr xmlns:xdr="http://schemas.openxmlformats.org/drawingml/2006/spreadsheetDrawing" xmlns:r="http://schemas.openxmlformats.org/officeDocument/2006/relationships" xmlns:a="http://schemas.openxmlformats.org/drawingml/2006/main">
  <xdr:twoCellAnchor>
    <xdr:from>
      <xdr:col>2</xdr:col>
      <xdr:colOff>177165</xdr:colOff>
      <xdr:row>66</xdr:row>
      <xdr:rowOff>53340</xdr:rowOff>
    </xdr:from>
    <xdr:to>
      <xdr:col>14</xdr:col>
      <xdr:colOff>152400</xdr:colOff>
      <xdr:row>69</xdr:row>
      <xdr:rowOff>161029</xdr:rowOff>
    </xdr:to>
    <xdr:pic>
      <xdr:nvPicPr>
        <xdr:cNvPr id="2" name="Picture 1"/>
        <xdr:cNvPicPr/>
      </xdr:nvPicPr>
      <xdr:blipFill>
        <a:blip r:embed="rId1">
          <a:extLst>
            <a:ext uri="{28A0092B-C50C-407E-A947-70E740481C1C}">
              <a14:useLocalDpi xmlns:a14="http://schemas.microsoft.com/office/drawing/2010/main" val="0"/>
            </a:ext>
          </a:extLst>
        </a:blip>
        <a:srcRect r="22132"/>
        <a:stretch>
          <a:fillRect/>
        </a:stretch>
      </xdr:blipFill>
      <xdr:spPr>
        <a:xfrm>
          <a:off x="620395" y="15678150"/>
          <a:ext cx="16120745" cy="655955"/>
        </a:xfrm>
        <a:prstGeom prst="rect">
          <a:avLst/>
        </a:prstGeom>
        <a:ln>
          <a:noFill/>
        </a:ln>
      </xdr:spPr>
    </xdr:pic>
    <xdr:clientData/>
  </xdr:twoCellAnchor>
  <xdr:twoCellAnchor>
    <xdr:from>
      <xdr:col>3</xdr:col>
      <xdr:colOff>66675</xdr:colOff>
      <xdr:row>54</xdr:row>
      <xdr:rowOff>95250</xdr:rowOff>
    </xdr:from>
    <xdr:to>
      <xdr:col>5</xdr:col>
      <xdr:colOff>285189</xdr:colOff>
      <xdr:row>61</xdr:row>
      <xdr:rowOff>0</xdr:rowOff>
    </xdr:to>
    <xdr:sp>
      <xdr:nvSpPr>
        <xdr:cNvPr id="3" name="Text Box 14"/>
        <xdr:cNvSpPr txBox="1">
          <a:spLocks noChangeArrowheads="1"/>
        </xdr:cNvSpPr>
      </xdr:nvSpPr>
      <xdr:spPr>
        <a:xfrm>
          <a:off x="731520" y="13525500"/>
          <a:ext cx="2051050" cy="11849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rot="0" vert="horz" wrap="square" lIns="0" tIns="0" rIns="0" bIns="0" anchor="t" anchorCtr="0" upright="1">
          <a:noAutofit/>
        </a:bodyPr>
        <a:lstStyle/>
        <a:p>
          <a:pPr>
            <a:spcAft>
              <a:spcPts val="300"/>
            </a:spcAft>
            <a:tabLst>
              <a:tab pos="323850" algn="l"/>
            </a:tabLst>
          </a:pPr>
          <a:r>
            <a:rPr lang="en-GB" sz="700" b="1">
              <a:solidFill>
                <a:srgbClr val="000000"/>
              </a:solidFill>
              <a:effectLst/>
              <a:latin typeface="Arial" panose="020B0604020202090204" pitchFamily="7" charset="0"/>
              <a:ea typeface="Times New Roman" panose="02020603050405020304" pitchFamily="18" charset="0"/>
            </a:rPr>
            <a:t>Ricardo Energy &amp; Environment, a trading name of Ricardo-AEA Ltd</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90204" pitchFamily="7" charset="0"/>
              <a:ea typeface="Times New Roman" panose="02020603050405020304" pitchFamily="18" charset="0"/>
            </a:rPr>
            <a:t>Head Office</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90204" pitchFamily="7" charset="0"/>
              <a:ea typeface="Times New Roman" panose="02020603050405020304" pitchFamily="18" charset="0"/>
            </a:rPr>
            <a:t>Gemini Building, </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90204" pitchFamily="7" charset="0"/>
              <a:ea typeface="Times New Roman" panose="02020603050405020304" pitchFamily="18" charset="0"/>
            </a:rPr>
            <a:t>Fermi Avenue, </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90204" pitchFamily="7" charset="0"/>
              <a:ea typeface="Times New Roman" panose="02020603050405020304" pitchFamily="18" charset="0"/>
            </a:rPr>
            <a:t>Harwell, </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90204" pitchFamily="7" charset="0"/>
              <a:ea typeface="Times New Roman" panose="02020603050405020304" pitchFamily="18" charset="0"/>
            </a:rPr>
            <a:t>Oxon </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90204" pitchFamily="7" charset="0"/>
              <a:ea typeface="Times New Roman" panose="02020603050405020304" pitchFamily="18" charset="0"/>
            </a:rPr>
            <a:t>OX11 0QR</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90204" pitchFamily="7" charset="0"/>
              <a:ea typeface="Times New Roman" panose="02020603050405020304" pitchFamily="18" charset="0"/>
            </a:rPr>
            <a:t> </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b="1">
              <a:solidFill>
                <a:srgbClr val="000000"/>
              </a:solidFill>
              <a:effectLst/>
              <a:latin typeface="Arial" panose="020B0604020202090204" pitchFamily="7" charset="0"/>
              <a:ea typeface="Times New Roman" panose="02020603050405020304" pitchFamily="18" charset="0"/>
            </a:rPr>
            <a:t>Tel:	</a:t>
          </a:r>
          <a:r>
            <a:rPr lang="en-GB" sz="700">
              <a:solidFill>
                <a:srgbClr val="000000"/>
              </a:solidFill>
              <a:effectLst/>
              <a:latin typeface="Arial" panose="020B0604020202090204" pitchFamily="7" charset="0"/>
              <a:ea typeface="Times New Roman" panose="02020603050405020304" pitchFamily="18" charset="0"/>
            </a:rPr>
            <a:t>+44 (0)1235 753 000</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90204" pitchFamily="7" charset="0"/>
              <a:ea typeface="Times New Roman" panose="02020603050405020304" pitchFamily="18" charset="0"/>
            </a:rPr>
            <a:t> </a:t>
          </a:r>
          <a:endParaRPr lang="en-GB" sz="700">
            <a:solidFill>
              <a:srgbClr val="000000"/>
            </a:solidFill>
            <a:effectLst/>
            <a:latin typeface="Arial" panose="020B0604020202090204" pitchFamily="7" charset="0"/>
            <a:ea typeface="Times New Roman" panose="02020603050405020304" pitchFamily="18" charset="0"/>
          </a:endParaRPr>
        </a:p>
      </xdr:txBody>
    </xdr:sp>
    <xdr:clientData/>
  </xdr:twoCellAnchor>
  <xdr:twoCellAnchor>
    <xdr:from>
      <xdr:col>12</xdr:col>
      <xdr:colOff>312420</xdr:colOff>
      <xdr:row>54</xdr:row>
      <xdr:rowOff>30480</xdr:rowOff>
    </xdr:from>
    <xdr:to>
      <xdr:col>13</xdr:col>
      <xdr:colOff>1245944</xdr:colOff>
      <xdr:row>60</xdr:row>
      <xdr:rowOff>152400</xdr:rowOff>
    </xdr:to>
    <xdr:sp>
      <xdr:nvSpPr>
        <xdr:cNvPr id="4" name="Text Box 14"/>
        <xdr:cNvSpPr txBox="1">
          <a:spLocks noChangeArrowheads="1"/>
        </xdr:cNvSpPr>
      </xdr:nvSpPr>
      <xdr:spPr>
        <a:xfrm>
          <a:off x="11699240" y="13460730"/>
          <a:ext cx="1849755" cy="1219200"/>
        </a:xfrm>
        <a:prstGeom prst="rect">
          <a:avLst/>
        </a:prstGeom>
        <a:noFill/>
        <a:ln>
          <a:noFill/>
        </a:ln>
      </xdr:spPr>
      <xdr:txBody>
        <a:bodyPr rot="0" vert="horz" wrap="square" lIns="0" tIns="0" rIns="0" bIns="0" anchor="t" anchorCtr="0" upright="1">
          <a:noAutofit/>
        </a:bodyPr>
        <a:lstStyle/>
        <a:p>
          <a:pPr>
            <a:spcAft>
              <a:spcPts val="300"/>
            </a:spcAft>
            <a:tabLst>
              <a:tab pos="323850" algn="l"/>
            </a:tabLst>
          </a:pPr>
          <a:r>
            <a:rPr lang="en-GB" sz="700" b="1">
              <a:solidFill>
                <a:srgbClr val="000000"/>
              </a:solidFill>
              <a:effectLst/>
              <a:latin typeface="Arial" panose="020B0604020202090204" pitchFamily="7" charset="0"/>
              <a:ea typeface="Times New Roman" panose="02020603050405020304" pitchFamily="18" charset="0"/>
            </a:rPr>
            <a:t>Registered office</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90204" pitchFamily="7" charset="0"/>
              <a:ea typeface="Times New Roman" panose="02020603050405020304" pitchFamily="18" charset="0"/>
            </a:rPr>
            <a:t>Shoreham Technical Centre</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90204" pitchFamily="7" charset="0"/>
              <a:ea typeface="Times New Roman" panose="02020603050405020304" pitchFamily="18" charset="0"/>
            </a:rPr>
            <a:t>Shoreham-by-Sea</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90204" pitchFamily="7" charset="0"/>
              <a:ea typeface="Times New Roman" panose="02020603050405020304" pitchFamily="18" charset="0"/>
            </a:rPr>
            <a:t>West Sussex</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90204" pitchFamily="7" charset="0"/>
              <a:ea typeface="Times New Roman" panose="02020603050405020304" pitchFamily="18" charset="0"/>
            </a:rPr>
            <a:t>BN43 5FG</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90204" pitchFamily="7" charset="0"/>
              <a:ea typeface="Times New Roman" panose="02020603050405020304" pitchFamily="18" charset="0"/>
            </a:rPr>
            <a:t> </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b="1">
              <a:solidFill>
                <a:srgbClr val="000000"/>
              </a:solidFill>
              <a:effectLst/>
              <a:latin typeface="Arial" panose="020B0604020202090204" pitchFamily="7" charset="0"/>
              <a:ea typeface="Times New Roman" panose="02020603050405020304" pitchFamily="18" charset="0"/>
            </a:rPr>
            <a:t>Registered in England No.</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90204" pitchFamily="7" charset="0"/>
              <a:ea typeface="Times New Roman" panose="02020603050405020304" pitchFamily="18" charset="0"/>
            </a:rPr>
            <a:t>08229264</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90204" pitchFamily="7" charset="0"/>
              <a:ea typeface="Times New Roman" panose="02020603050405020304" pitchFamily="18" charset="0"/>
            </a:rPr>
            <a:t> </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b="1">
              <a:solidFill>
                <a:srgbClr val="000000"/>
              </a:solidFill>
              <a:effectLst/>
              <a:latin typeface="Arial" panose="020B0604020202090204" pitchFamily="7" charset="0"/>
              <a:ea typeface="Times New Roman" panose="02020603050405020304" pitchFamily="18" charset="0"/>
            </a:rPr>
            <a:t>VAT Registration No.</a:t>
          </a:r>
          <a:endParaRPr lang="en-GB" sz="700">
            <a:solidFill>
              <a:srgbClr val="000000"/>
            </a:solidFill>
            <a:effectLst/>
            <a:latin typeface="Arial" panose="020B0604020202090204" pitchFamily="7"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90204" pitchFamily="7" charset="0"/>
              <a:ea typeface="Times New Roman" panose="02020603050405020304" pitchFamily="18" charset="0"/>
            </a:rPr>
            <a:t>GB 144024745</a:t>
          </a:r>
          <a:endParaRPr lang="en-GB" sz="700">
            <a:solidFill>
              <a:srgbClr val="000000"/>
            </a:solidFill>
            <a:effectLst/>
            <a:latin typeface="Arial" panose="020B0604020202090204" pitchFamily="7" charset="0"/>
            <a:ea typeface="Times New Roman" panose="02020603050405020304" pitchFamily="18" charset="0"/>
          </a:endParaRPr>
        </a:p>
      </xdr:txBody>
    </xdr:sp>
    <xdr:clientData/>
  </xdr:twoCellAnchor>
  <xdr:twoCellAnchor>
    <xdr:from>
      <xdr:col>13</xdr:col>
      <xdr:colOff>1181100</xdr:colOff>
      <xdr:row>54</xdr:row>
      <xdr:rowOff>72390</xdr:rowOff>
    </xdr:from>
    <xdr:to>
      <xdr:col>14</xdr:col>
      <xdr:colOff>102311</xdr:colOff>
      <xdr:row>62</xdr:row>
      <xdr:rowOff>53714</xdr:rowOff>
    </xdr:to>
    <xdr:pic>
      <xdr:nvPicPr>
        <xdr:cNvPr id="5" name="Picture 4" descr="C:\Users\trevor.glue\Desktop\122-43917iso-9001-and-iso-14001-with-lrqa-roundel-and-ukas.JPG"/>
        <xdr:cNvPicPr/>
      </xdr:nvPicPr>
      <xdr:blipFill>
        <a:blip r:embed="rId2"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a:xfrm>
          <a:off x="13484225" y="13502640"/>
          <a:ext cx="3206750" cy="1443990"/>
        </a:xfrm>
        <a:prstGeom prst="rect">
          <a:avLst/>
        </a:prstGeom>
        <a:noFill/>
        <a:ln>
          <a:noFill/>
        </a:ln>
      </xdr:spPr>
    </xdr:pic>
    <xdr:clientData/>
  </xdr:twoCellAnchor>
  <xdr:twoCellAnchor editAs="absolute">
    <xdr:from>
      <xdr:col>13</xdr:col>
      <xdr:colOff>963083</xdr:colOff>
      <xdr:row>0</xdr:row>
      <xdr:rowOff>21167</xdr:rowOff>
    </xdr:from>
    <xdr:to>
      <xdr:col>14</xdr:col>
      <xdr:colOff>3850</xdr:colOff>
      <xdr:row>1</xdr:row>
      <xdr:rowOff>93636</xdr:rowOff>
    </xdr:to>
    <xdr:grpSp>
      <xdr:nvGrpSpPr>
        <xdr:cNvPr id="7" name="Group 6"/>
        <xdr:cNvGrpSpPr/>
      </xdr:nvGrpSpPr>
      <xdr:grpSpPr>
        <a:xfrm>
          <a:off x="13265785" y="20955"/>
          <a:ext cx="3326765" cy="643890"/>
          <a:chOff x="148166" y="85079"/>
          <a:chExt cx="2554433" cy="453469"/>
        </a:xfrm>
      </xdr:grpSpPr>
      <xdr:pic>
        <xdr:nvPicPr>
          <xdr:cNvPr id="8" name="Picture 7"/>
          <xdr:cNvPicPr>
            <a:picLocks noChangeAspect="1"/>
          </xdr:cNvPicPr>
        </xdr:nvPicPr>
        <xdr:blipFill>
          <a:blip r:embed="rId3"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xdr:cNvPicPr>
            <a:picLocks noChangeAspect="1"/>
          </xdr:cNvPicPr>
        </xdr:nvPicPr>
        <xdr:blipFill>
          <a:blip r:embed="rId4"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xdr:cNvPicPr>
            <a:picLocks noChangeAspect="1"/>
          </xdr:cNvPicPr>
        </xdr:nvPicPr>
        <xdr:blipFill>
          <a:blip r:embed="rId5"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2" name="Picture 11"/>
          <xdr:cNvPicPr>
            <a:picLocks noChangeAspect="1"/>
          </xdr:cNvPicPr>
        </xdr:nvPicPr>
        <xdr:blipFill>
          <a:blip r:embed="rId6"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0.xml><?xml version="1.0" encoding="utf-8"?>
<xdr:wsDr xmlns:xdr="http://schemas.openxmlformats.org/drawingml/2006/spreadsheetDrawing" xmlns:r="http://schemas.openxmlformats.org/officeDocument/2006/relationships" xmlns:a="http://schemas.openxmlformats.org/drawingml/2006/main">
  <xdr:twoCellAnchor editAs="absolute">
    <xdr:from>
      <xdr:col>7</xdr:col>
      <xdr:colOff>1753583</xdr:colOff>
      <xdr:row>0</xdr:row>
      <xdr:rowOff>114300</xdr:rowOff>
    </xdr:from>
    <xdr:to>
      <xdr:col>13</xdr:col>
      <xdr:colOff>324643</xdr:colOff>
      <xdr:row>5</xdr:row>
      <xdr:rowOff>152400</xdr:rowOff>
    </xdr:to>
    <xdr:grpSp>
      <xdr:nvGrpSpPr>
        <xdr:cNvPr id="2" name="Group 1"/>
        <xdr:cNvGrpSpPr>
          <a:grpSpLocks noChangeAspect="1"/>
        </xdr:cNvGrpSpPr>
      </xdr:nvGrpSpPr>
      <xdr:grpSpPr>
        <a:xfrm>
          <a:off x="3304540" y="114300"/>
          <a:ext cx="9839325" cy="1466850"/>
          <a:chOff x="555440" y="-148235"/>
          <a:chExt cx="9792237" cy="1423210"/>
        </a:xfrm>
      </xdr:grpSpPr>
      <xdr:sp>
        <xdr:nvSpPr>
          <xdr:cNvPr id="3" name="Rectangle 2"/>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4" name="Picture 3"/>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5" name="Group 4"/>
          <xdr:cNvGrpSpPr/>
        </xdr:nvGrpSpPr>
        <xdr:grpSpPr>
          <a:xfrm>
            <a:off x="640530" y="-66913"/>
            <a:ext cx="1971429" cy="1282666"/>
            <a:chOff x="640530" y="-66913"/>
            <a:chExt cx="1971429" cy="1282666"/>
          </a:xfrm>
        </xdr:grpSpPr>
        <xdr:pic>
          <xdr:nvPicPr>
            <xdr:cNvPr id="6" name="Graphic 5"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7" name="Oval 6"/>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8" name="Graphic 7"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808437</xdr:colOff>
      <xdr:row>7</xdr:row>
      <xdr:rowOff>140200</xdr:rowOff>
    </xdr:from>
    <xdr:to>
      <xdr:col>13</xdr:col>
      <xdr:colOff>345380</xdr:colOff>
      <xdr:row>9</xdr:row>
      <xdr:rowOff>28317</xdr:rowOff>
    </xdr:to>
    <xdr:sp>
      <xdr:nvSpPr>
        <xdr:cNvPr id="9" name="Rounded Rectangle 12">
          <a:hlinkClick xmlns:r="http://schemas.openxmlformats.org/officeDocument/2006/relationships" r:id="rId6"/>
        </xdr:cNvPr>
        <xdr:cNvSpPr/>
      </xdr:nvSpPr>
      <xdr:spPr>
        <a:xfrm>
          <a:off x="11573510" y="2139950"/>
          <a:ext cx="1590675" cy="45974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752829</xdr:colOff>
      <xdr:row>7</xdr:row>
      <xdr:rowOff>144645</xdr:rowOff>
    </xdr:from>
    <xdr:to>
      <xdr:col>12</xdr:col>
      <xdr:colOff>722025</xdr:colOff>
      <xdr:row>9</xdr:row>
      <xdr:rowOff>19427</xdr:rowOff>
    </xdr:to>
    <xdr:sp>
      <xdr:nvSpPr>
        <xdr:cNvPr id="10" name="Rounded Rectangle 12">
          <a:hlinkClick xmlns:r="http://schemas.openxmlformats.org/officeDocument/2006/relationships" r:id="rId7"/>
        </xdr:cNvPr>
        <xdr:cNvSpPr/>
      </xdr:nvSpPr>
      <xdr:spPr>
        <a:xfrm>
          <a:off x="9692640" y="2144395"/>
          <a:ext cx="1794510" cy="4464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827941</xdr:colOff>
      <xdr:row>7</xdr:row>
      <xdr:rowOff>142740</xdr:rowOff>
    </xdr:from>
    <xdr:to>
      <xdr:col>11</xdr:col>
      <xdr:colOff>656591</xdr:colOff>
      <xdr:row>9</xdr:row>
      <xdr:rowOff>21332</xdr:rowOff>
    </xdr:to>
    <xdr:sp>
      <xdr:nvSpPr>
        <xdr:cNvPr id="11" name="Rounded Rectangle 12">
          <a:hlinkClick xmlns:r="http://schemas.openxmlformats.org/officeDocument/2006/relationships" r:id="rId8"/>
        </xdr:cNvPr>
        <xdr:cNvSpPr/>
      </xdr:nvSpPr>
      <xdr:spPr>
        <a:xfrm>
          <a:off x="8082915" y="2142490"/>
          <a:ext cx="1513840" cy="45021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1022250</xdr:colOff>
      <xdr:row>7</xdr:row>
      <xdr:rowOff>140835</xdr:rowOff>
    </xdr:from>
    <xdr:to>
      <xdr:col>10</xdr:col>
      <xdr:colOff>731278</xdr:colOff>
      <xdr:row>9</xdr:row>
      <xdr:rowOff>9267</xdr:rowOff>
    </xdr:to>
    <xdr:sp>
      <xdr:nvSpPr>
        <xdr:cNvPr id="12" name="Rounded Rectangle 12">
          <a:hlinkClick xmlns:r="http://schemas.openxmlformats.org/officeDocument/2006/relationships" r:id="rId9"/>
        </xdr:cNvPr>
        <xdr:cNvSpPr/>
      </xdr:nvSpPr>
      <xdr:spPr>
        <a:xfrm>
          <a:off x="6466840" y="2140585"/>
          <a:ext cx="1519555" cy="44005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4991</xdr:colOff>
      <xdr:row>0</xdr:row>
      <xdr:rowOff>85079</xdr:rowOff>
    </xdr:from>
    <xdr:to>
      <xdr:col>7</xdr:col>
      <xdr:colOff>1436832</xdr:colOff>
      <xdr:row>2</xdr:row>
      <xdr:rowOff>163898</xdr:rowOff>
    </xdr:to>
    <xdr:grpSp>
      <xdr:nvGrpSpPr>
        <xdr:cNvPr id="35" name="Group 34"/>
        <xdr:cNvGrpSpPr/>
      </xdr:nvGrpSpPr>
      <xdr:grpSpPr>
        <a:xfrm>
          <a:off x="144780" y="84455"/>
          <a:ext cx="2842895" cy="650875"/>
          <a:chOff x="148166" y="85079"/>
          <a:chExt cx="2554433" cy="453469"/>
        </a:xfrm>
      </xdr:grpSpPr>
      <xdr:pic>
        <xdr:nvPicPr>
          <xdr:cNvPr id="30" name="Picture 29"/>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1" name="Picture 30"/>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2" name="Picture 31"/>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33" name="Picture 32"/>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1.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322392</xdr:colOff>
      <xdr:row>0</xdr:row>
      <xdr:rowOff>21590</xdr:rowOff>
    </xdr:from>
    <xdr:to>
      <xdr:col>13</xdr:col>
      <xdr:colOff>1121868</xdr:colOff>
      <xdr:row>7</xdr:row>
      <xdr:rowOff>0</xdr:rowOff>
    </xdr:to>
    <xdr:grpSp>
      <xdr:nvGrpSpPr>
        <xdr:cNvPr id="2" name="Group 1"/>
        <xdr:cNvGrpSpPr>
          <a:grpSpLocks noChangeAspect="1"/>
        </xdr:cNvGrpSpPr>
      </xdr:nvGrpSpPr>
      <xdr:grpSpPr>
        <a:xfrm>
          <a:off x="3764915" y="21590"/>
          <a:ext cx="9585325" cy="1978660"/>
          <a:chOff x="555440" y="-148235"/>
          <a:chExt cx="9792237" cy="1423210"/>
        </a:xfrm>
      </xdr:grpSpPr>
      <xdr:sp>
        <xdr:nvSpPr>
          <xdr:cNvPr id="3" name="Rectangle 2"/>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4" name="Picture 3"/>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5" name="Group 4"/>
          <xdr:cNvGrpSpPr/>
        </xdr:nvGrpSpPr>
        <xdr:grpSpPr>
          <a:xfrm>
            <a:off x="640530" y="-66913"/>
            <a:ext cx="1971429" cy="1282666"/>
            <a:chOff x="640530" y="-66913"/>
            <a:chExt cx="1971429" cy="1282666"/>
          </a:xfrm>
        </xdr:grpSpPr>
        <xdr:pic>
          <xdr:nvPicPr>
            <xdr:cNvPr id="6" name="Graphic 5"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7" name="Oval 6"/>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8" name="Graphic 7"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1202825</xdr:colOff>
      <xdr:row>7</xdr:row>
      <xdr:rowOff>131945</xdr:rowOff>
    </xdr:from>
    <xdr:to>
      <xdr:col>13</xdr:col>
      <xdr:colOff>1126889</xdr:colOff>
      <xdr:row>9</xdr:row>
      <xdr:rowOff>22602</xdr:rowOff>
    </xdr:to>
    <xdr:sp>
      <xdr:nvSpPr>
        <xdr:cNvPr id="10" name="Rounded Rectangle 12">
          <a:hlinkClick xmlns:r="http://schemas.openxmlformats.org/officeDocument/2006/relationships" r:id="rId6"/>
        </xdr:cNvPr>
        <xdr:cNvSpPr/>
      </xdr:nvSpPr>
      <xdr:spPr>
        <a:xfrm>
          <a:off x="11783695" y="2131695"/>
          <a:ext cx="1571625" cy="4622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998676</xdr:colOff>
      <xdr:row>7</xdr:row>
      <xdr:rowOff>135755</xdr:rowOff>
    </xdr:from>
    <xdr:to>
      <xdr:col>12</xdr:col>
      <xdr:colOff>1121493</xdr:colOff>
      <xdr:row>9</xdr:row>
      <xdr:rowOff>19427</xdr:rowOff>
    </xdr:to>
    <xdr:sp>
      <xdr:nvSpPr>
        <xdr:cNvPr id="15" name="Rounded Rectangle 12">
          <a:hlinkClick xmlns:r="http://schemas.openxmlformats.org/officeDocument/2006/relationships" r:id="rId7"/>
        </xdr:cNvPr>
        <xdr:cNvSpPr/>
      </xdr:nvSpPr>
      <xdr:spPr>
        <a:xfrm>
          <a:off x="9916795" y="2135505"/>
          <a:ext cx="1785620" cy="45529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1045314</xdr:colOff>
      <xdr:row>7</xdr:row>
      <xdr:rowOff>136390</xdr:rowOff>
    </xdr:from>
    <xdr:to>
      <xdr:col>11</xdr:col>
      <xdr:colOff>898549</xdr:colOff>
      <xdr:row>9</xdr:row>
      <xdr:rowOff>21332</xdr:rowOff>
    </xdr:to>
    <xdr:sp>
      <xdr:nvSpPr>
        <xdr:cNvPr id="16" name="Rounded Rectangle 12">
          <a:hlinkClick xmlns:r="http://schemas.openxmlformats.org/officeDocument/2006/relationships" r:id="rId8"/>
        </xdr:cNvPr>
        <xdr:cNvSpPr/>
      </xdr:nvSpPr>
      <xdr:spPr>
        <a:xfrm>
          <a:off x="8315960" y="2136140"/>
          <a:ext cx="1501140" cy="45656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1088868</xdr:colOff>
      <xdr:row>7</xdr:row>
      <xdr:rowOff>132580</xdr:rowOff>
    </xdr:from>
    <xdr:to>
      <xdr:col>10</xdr:col>
      <xdr:colOff>937221</xdr:colOff>
      <xdr:row>9</xdr:row>
      <xdr:rowOff>20062</xdr:rowOff>
    </xdr:to>
    <xdr:sp>
      <xdr:nvSpPr>
        <xdr:cNvPr id="17" name="Rounded Rectangle 12">
          <a:hlinkClick xmlns:r="http://schemas.openxmlformats.org/officeDocument/2006/relationships" r:id="rId9"/>
        </xdr:cNvPr>
        <xdr:cNvSpPr/>
      </xdr:nvSpPr>
      <xdr:spPr>
        <a:xfrm>
          <a:off x="6711315" y="2132330"/>
          <a:ext cx="1496060" cy="4591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36101</xdr:colOff>
      <xdr:row>0</xdr:row>
      <xdr:rowOff>95874</xdr:rowOff>
    </xdr:from>
    <xdr:to>
      <xdr:col>7</xdr:col>
      <xdr:colOff>1507242</xdr:colOff>
      <xdr:row>2</xdr:row>
      <xdr:rowOff>172153</xdr:rowOff>
    </xdr:to>
    <xdr:grpSp>
      <xdr:nvGrpSpPr>
        <xdr:cNvPr id="31" name="Group 30"/>
        <xdr:cNvGrpSpPr/>
      </xdr:nvGrpSpPr>
      <xdr:grpSpPr>
        <a:xfrm>
          <a:off x="135890" y="95250"/>
          <a:ext cx="2922270" cy="648335"/>
          <a:chOff x="148166" y="85079"/>
          <a:chExt cx="2554433" cy="453469"/>
        </a:xfrm>
      </xdr:grpSpPr>
      <xdr:pic>
        <xdr:nvPicPr>
          <xdr:cNvPr id="32" name="Picture 31"/>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3" name="Picture 32"/>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4" name="Picture 33"/>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35" name="Picture 34"/>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2.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19398</xdr:colOff>
      <xdr:row>0</xdr:row>
      <xdr:rowOff>38100</xdr:rowOff>
    </xdr:from>
    <xdr:to>
      <xdr:col>12</xdr:col>
      <xdr:colOff>1426844</xdr:colOff>
      <xdr:row>7</xdr:row>
      <xdr:rowOff>15875</xdr:rowOff>
    </xdr:to>
    <xdr:grpSp>
      <xdr:nvGrpSpPr>
        <xdr:cNvPr id="2" name="Group 1"/>
        <xdr:cNvGrpSpPr>
          <a:grpSpLocks noChangeAspect="1"/>
        </xdr:cNvGrpSpPr>
      </xdr:nvGrpSpPr>
      <xdr:grpSpPr>
        <a:xfrm>
          <a:off x="4925060" y="38100"/>
          <a:ext cx="10222865" cy="1978025"/>
          <a:chOff x="555440" y="-148235"/>
          <a:chExt cx="9792237" cy="1423210"/>
        </a:xfrm>
      </xdr:grpSpPr>
      <xdr:sp>
        <xdr:nvSpPr>
          <xdr:cNvPr id="3" name="Rectangle 2"/>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4" name="Picture 3"/>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5" name="Group 4"/>
          <xdr:cNvGrpSpPr/>
        </xdr:nvGrpSpPr>
        <xdr:grpSpPr>
          <a:xfrm>
            <a:off x="640530" y="-66913"/>
            <a:ext cx="1971429" cy="1282666"/>
            <a:chOff x="640530" y="-66913"/>
            <a:chExt cx="1971429" cy="1282666"/>
          </a:xfrm>
        </xdr:grpSpPr>
        <xdr:pic>
          <xdr:nvPicPr>
            <xdr:cNvPr id="6" name="Graphic 5"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7" name="Oval 6"/>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8" name="Graphic 7"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134702</xdr:colOff>
      <xdr:row>7</xdr:row>
      <xdr:rowOff>130675</xdr:rowOff>
    </xdr:from>
    <xdr:to>
      <xdr:col>12</xdr:col>
      <xdr:colOff>1425515</xdr:colOff>
      <xdr:row>9</xdr:row>
      <xdr:rowOff>20697</xdr:rowOff>
    </xdr:to>
    <xdr:sp>
      <xdr:nvSpPr>
        <xdr:cNvPr id="9" name="Rounded Rectangle 12">
          <a:hlinkClick xmlns:r="http://schemas.openxmlformats.org/officeDocument/2006/relationships" r:id="rId6"/>
        </xdr:cNvPr>
        <xdr:cNvSpPr/>
      </xdr:nvSpPr>
      <xdr:spPr>
        <a:xfrm>
          <a:off x="13856335" y="2130425"/>
          <a:ext cx="1290320" cy="46164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360399</xdr:colOff>
      <xdr:row>7</xdr:row>
      <xdr:rowOff>133850</xdr:rowOff>
    </xdr:from>
    <xdr:to>
      <xdr:col>12</xdr:col>
      <xdr:colOff>56545</xdr:colOff>
      <xdr:row>9</xdr:row>
      <xdr:rowOff>15617</xdr:rowOff>
    </xdr:to>
    <xdr:sp>
      <xdr:nvSpPr>
        <xdr:cNvPr id="10" name="Rounded Rectangle 12">
          <a:hlinkClick xmlns:r="http://schemas.openxmlformats.org/officeDocument/2006/relationships" r:id="rId7"/>
        </xdr:cNvPr>
        <xdr:cNvSpPr/>
      </xdr:nvSpPr>
      <xdr:spPr>
        <a:xfrm>
          <a:off x="11924030" y="2133600"/>
          <a:ext cx="1854200" cy="45339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740946</xdr:colOff>
      <xdr:row>7</xdr:row>
      <xdr:rowOff>134485</xdr:rowOff>
    </xdr:from>
    <xdr:to>
      <xdr:col>11</xdr:col>
      <xdr:colOff>248497</xdr:colOff>
      <xdr:row>9</xdr:row>
      <xdr:rowOff>19427</xdr:rowOff>
    </xdr:to>
    <xdr:sp>
      <xdr:nvSpPr>
        <xdr:cNvPr id="11" name="Rounded Rectangle 12">
          <a:hlinkClick xmlns:r="http://schemas.openxmlformats.org/officeDocument/2006/relationships" r:id="rId8"/>
        </xdr:cNvPr>
        <xdr:cNvSpPr/>
      </xdr:nvSpPr>
      <xdr:spPr>
        <a:xfrm>
          <a:off x="10146665" y="2134235"/>
          <a:ext cx="1665605" cy="45656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1278155</xdr:colOff>
      <xdr:row>7</xdr:row>
      <xdr:rowOff>130675</xdr:rowOff>
    </xdr:from>
    <xdr:to>
      <xdr:col>10</xdr:col>
      <xdr:colOff>629043</xdr:colOff>
      <xdr:row>8</xdr:row>
      <xdr:rowOff>190242</xdr:rowOff>
    </xdr:to>
    <xdr:sp>
      <xdr:nvSpPr>
        <xdr:cNvPr id="12" name="Rounded Rectangle 12">
          <a:hlinkClick xmlns:r="http://schemas.openxmlformats.org/officeDocument/2006/relationships" r:id="rId9"/>
        </xdr:cNvPr>
        <xdr:cNvSpPr/>
      </xdr:nvSpPr>
      <xdr:spPr>
        <a:xfrm>
          <a:off x="8341360" y="2130425"/>
          <a:ext cx="1693545" cy="34544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36101</xdr:colOff>
      <xdr:row>0</xdr:row>
      <xdr:rowOff>96509</xdr:rowOff>
    </xdr:from>
    <xdr:to>
      <xdr:col>7</xdr:col>
      <xdr:colOff>1431117</xdr:colOff>
      <xdr:row>2</xdr:row>
      <xdr:rowOff>171518</xdr:rowOff>
    </xdr:to>
    <xdr:grpSp>
      <xdr:nvGrpSpPr>
        <xdr:cNvPr id="13" name="Group 12"/>
        <xdr:cNvGrpSpPr/>
      </xdr:nvGrpSpPr>
      <xdr:grpSpPr>
        <a:xfrm>
          <a:off x="135890" y="95885"/>
          <a:ext cx="2846070" cy="647065"/>
          <a:chOff x="148166" y="85079"/>
          <a:chExt cx="2554433" cy="453469"/>
        </a:xfrm>
      </xdr:grpSpPr>
      <xdr:pic>
        <xdr:nvPicPr>
          <xdr:cNvPr id="14" name="Picture 13"/>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7" name="Picture 16"/>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3.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25113</xdr:colOff>
      <xdr:row>0</xdr:row>
      <xdr:rowOff>38100</xdr:rowOff>
    </xdr:from>
    <xdr:to>
      <xdr:col>13</xdr:col>
      <xdr:colOff>1121681</xdr:colOff>
      <xdr:row>7</xdr:row>
      <xdr:rowOff>19685</xdr:rowOff>
    </xdr:to>
    <xdr:grpSp>
      <xdr:nvGrpSpPr>
        <xdr:cNvPr id="24" name="Group 23"/>
        <xdr:cNvGrpSpPr>
          <a:grpSpLocks noChangeAspect="1"/>
        </xdr:cNvGrpSpPr>
      </xdr:nvGrpSpPr>
      <xdr:grpSpPr>
        <a:xfrm>
          <a:off x="4908550" y="38100"/>
          <a:ext cx="10274300" cy="1981835"/>
          <a:chOff x="555440" y="-148235"/>
          <a:chExt cx="9792237" cy="1423210"/>
        </a:xfrm>
      </xdr:grpSpPr>
      <xdr:sp>
        <xdr:nvSpPr>
          <xdr:cNvPr id="25" name="Rectangle 24"/>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6" name="Picture 25"/>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27" name="Group 26"/>
          <xdr:cNvGrpSpPr/>
        </xdr:nvGrpSpPr>
        <xdr:grpSpPr>
          <a:xfrm>
            <a:off x="640530" y="-66913"/>
            <a:ext cx="1971429" cy="1282666"/>
            <a:chOff x="640530" y="-66913"/>
            <a:chExt cx="1971429" cy="1282666"/>
          </a:xfrm>
        </xdr:grpSpPr>
        <xdr:pic>
          <xdr:nvPicPr>
            <xdr:cNvPr id="28" name="Graphic 27"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29" name="Oval 28"/>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30" name="Graphic 29"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1463666</xdr:colOff>
      <xdr:row>7</xdr:row>
      <xdr:rowOff>134485</xdr:rowOff>
    </xdr:from>
    <xdr:to>
      <xdr:col>13</xdr:col>
      <xdr:colOff>1155277</xdr:colOff>
      <xdr:row>9</xdr:row>
      <xdr:rowOff>16887</xdr:rowOff>
    </xdr:to>
    <xdr:sp>
      <xdr:nvSpPr>
        <xdr:cNvPr id="31" name="Rounded Rectangle 12">
          <a:hlinkClick xmlns:r="http://schemas.openxmlformats.org/officeDocument/2006/relationships" r:id="rId6"/>
        </xdr:cNvPr>
        <xdr:cNvSpPr/>
      </xdr:nvSpPr>
      <xdr:spPr>
        <a:xfrm>
          <a:off x="13632815" y="2134235"/>
          <a:ext cx="1583690" cy="45402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1431463</xdr:colOff>
      <xdr:row>7</xdr:row>
      <xdr:rowOff>130040</xdr:rowOff>
    </xdr:from>
    <xdr:to>
      <xdr:col>12</xdr:col>
      <xdr:colOff>1389954</xdr:colOff>
      <xdr:row>9</xdr:row>
      <xdr:rowOff>19427</xdr:rowOff>
    </xdr:to>
    <xdr:sp>
      <xdr:nvSpPr>
        <xdr:cNvPr id="32" name="Rounded Rectangle 12">
          <a:hlinkClick xmlns:r="http://schemas.openxmlformats.org/officeDocument/2006/relationships" r:id="rId7"/>
        </xdr:cNvPr>
        <xdr:cNvSpPr/>
      </xdr:nvSpPr>
      <xdr:spPr>
        <a:xfrm>
          <a:off x="11731625" y="2129790"/>
          <a:ext cx="1827530" cy="46101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1</xdr:col>
      <xdr:colOff>3535</xdr:colOff>
      <xdr:row>7</xdr:row>
      <xdr:rowOff>130675</xdr:rowOff>
    </xdr:from>
    <xdr:to>
      <xdr:col>11</xdr:col>
      <xdr:colOff>1349406</xdr:colOff>
      <xdr:row>9</xdr:row>
      <xdr:rowOff>15617</xdr:rowOff>
    </xdr:to>
    <xdr:sp>
      <xdr:nvSpPr>
        <xdr:cNvPr id="33" name="Rounded Rectangle 12">
          <a:hlinkClick xmlns:r="http://schemas.openxmlformats.org/officeDocument/2006/relationships" r:id="rId8"/>
        </xdr:cNvPr>
        <xdr:cNvSpPr/>
      </xdr:nvSpPr>
      <xdr:spPr>
        <a:xfrm>
          <a:off x="10303510" y="2130425"/>
          <a:ext cx="1346200" cy="45656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10</xdr:col>
      <xdr:colOff>12419</xdr:colOff>
      <xdr:row>7</xdr:row>
      <xdr:rowOff>134485</xdr:rowOff>
    </xdr:from>
    <xdr:to>
      <xdr:col>10</xdr:col>
      <xdr:colOff>1388775</xdr:colOff>
      <xdr:row>8</xdr:row>
      <xdr:rowOff>190242</xdr:rowOff>
    </xdr:to>
    <xdr:sp>
      <xdr:nvSpPr>
        <xdr:cNvPr id="34" name="Rounded Rectangle 12">
          <a:hlinkClick xmlns:r="http://schemas.openxmlformats.org/officeDocument/2006/relationships" r:id="rId9"/>
        </xdr:cNvPr>
        <xdr:cNvSpPr/>
      </xdr:nvSpPr>
      <xdr:spPr>
        <a:xfrm>
          <a:off x="8538845" y="2134235"/>
          <a:ext cx="1376680" cy="3416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32291</xdr:colOff>
      <xdr:row>0</xdr:row>
      <xdr:rowOff>92699</xdr:rowOff>
    </xdr:from>
    <xdr:to>
      <xdr:col>7</xdr:col>
      <xdr:colOff>1427307</xdr:colOff>
      <xdr:row>2</xdr:row>
      <xdr:rowOff>167708</xdr:rowOff>
    </xdr:to>
    <xdr:grpSp>
      <xdr:nvGrpSpPr>
        <xdr:cNvPr id="17" name="Group 16"/>
        <xdr:cNvGrpSpPr/>
      </xdr:nvGrpSpPr>
      <xdr:grpSpPr>
        <a:xfrm>
          <a:off x="132080" y="92075"/>
          <a:ext cx="2846070" cy="647065"/>
          <a:chOff x="148166" y="85079"/>
          <a:chExt cx="2554433" cy="453469"/>
        </a:xfrm>
      </xdr:grpSpPr>
      <xdr:pic>
        <xdr:nvPicPr>
          <xdr:cNvPr id="18" name="Picture 17"/>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9" name="Picture 18"/>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0" name="Picture 19"/>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1" name="Picture 20"/>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4.xml><?xml version="1.0" encoding="utf-8"?>
<xdr:wsDr xmlns:xdr="http://schemas.openxmlformats.org/drawingml/2006/spreadsheetDrawing" xmlns:r="http://schemas.openxmlformats.org/officeDocument/2006/relationships" xmlns:a="http://schemas.openxmlformats.org/drawingml/2006/main">
  <xdr:twoCellAnchor editAs="absolute">
    <xdr:from>
      <xdr:col>11</xdr:col>
      <xdr:colOff>1656162</xdr:colOff>
      <xdr:row>0</xdr:row>
      <xdr:rowOff>146550</xdr:rowOff>
    </xdr:from>
    <xdr:to>
      <xdr:col>12</xdr:col>
      <xdr:colOff>1180405</xdr:colOff>
      <xdr:row>2</xdr:row>
      <xdr:rowOff>25142</xdr:rowOff>
    </xdr:to>
    <xdr:sp>
      <xdr:nvSpPr>
        <xdr:cNvPr id="2" name="Rounded Rectangle 12">
          <a:hlinkClick xmlns:r="http://schemas.openxmlformats.org/officeDocument/2006/relationships" r:id="rId1"/>
        </xdr:cNvPr>
        <xdr:cNvSpPr/>
      </xdr:nvSpPr>
      <xdr:spPr>
        <a:xfrm>
          <a:off x="11233150" y="146050"/>
          <a:ext cx="1555750" cy="38671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101954</xdr:colOff>
      <xdr:row>0</xdr:row>
      <xdr:rowOff>144645</xdr:rowOff>
    </xdr:from>
    <xdr:to>
      <xdr:col>11</xdr:col>
      <xdr:colOff>1576100</xdr:colOff>
      <xdr:row>2</xdr:row>
      <xdr:rowOff>19427</xdr:rowOff>
    </xdr:to>
    <xdr:sp>
      <xdr:nvSpPr>
        <xdr:cNvPr id="3" name="Rounded Rectangle 12">
          <a:hlinkClick xmlns:r="http://schemas.openxmlformats.org/officeDocument/2006/relationships" r:id="rId2"/>
        </xdr:cNvPr>
        <xdr:cNvSpPr/>
      </xdr:nvSpPr>
      <xdr:spPr>
        <a:xfrm>
          <a:off x="9678670" y="144145"/>
          <a:ext cx="1474470" cy="3829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472341</xdr:colOff>
      <xdr:row>0</xdr:row>
      <xdr:rowOff>142740</xdr:rowOff>
    </xdr:from>
    <xdr:to>
      <xdr:col>11</xdr:col>
      <xdr:colOff>1482</xdr:colOff>
      <xdr:row>2</xdr:row>
      <xdr:rowOff>21332</xdr:rowOff>
    </xdr:to>
    <xdr:sp>
      <xdr:nvSpPr>
        <xdr:cNvPr id="4" name="Rounded Rectangle 12">
          <a:hlinkClick xmlns:r="http://schemas.openxmlformats.org/officeDocument/2006/relationships" r:id="rId3"/>
        </xdr:cNvPr>
        <xdr:cNvSpPr/>
      </xdr:nvSpPr>
      <xdr:spPr>
        <a:xfrm>
          <a:off x="8016875" y="142240"/>
          <a:ext cx="1561465" cy="38671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857150</xdr:colOff>
      <xdr:row>0</xdr:row>
      <xdr:rowOff>140835</xdr:rowOff>
    </xdr:from>
    <xdr:to>
      <xdr:col>10</xdr:col>
      <xdr:colOff>375678</xdr:colOff>
      <xdr:row>2</xdr:row>
      <xdr:rowOff>15617</xdr:rowOff>
    </xdr:to>
    <xdr:sp>
      <xdr:nvSpPr>
        <xdr:cNvPr id="5" name="Rounded Rectangle 12">
          <a:hlinkClick xmlns:r="http://schemas.openxmlformats.org/officeDocument/2006/relationships" r:id="rId4"/>
        </xdr:cNvPr>
        <xdr:cNvSpPr/>
      </xdr:nvSpPr>
      <xdr:spPr>
        <a:xfrm>
          <a:off x="6369685" y="140335"/>
          <a:ext cx="1550670" cy="3829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wsDr>
</file>

<file path=xl/drawings/drawing15.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178053</xdr:colOff>
      <xdr:row>6</xdr:row>
      <xdr:rowOff>162560</xdr:rowOff>
    </xdr:to>
    <xdr:grpSp>
      <xdr:nvGrpSpPr>
        <xdr:cNvPr id="9" name="Group 8"/>
        <xdr:cNvGrpSpPr>
          <a:grpSpLocks noChangeAspect="1"/>
        </xdr:cNvGrpSpPr>
      </xdr:nvGrpSpPr>
      <xdr:grpSpPr>
        <a:xfrm>
          <a:off x="3605530" y="0"/>
          <a:ext cx="9394825" cy="1877060"/>
          <a:chOff x="555440" y="-148235"/>
          <a:chExt cx="9792237" cy="1423210"/>
        </a:xfrm>
      </xdr:grpSpPr>
      <xdr:sp>
        <xdr:nvSpPr>
          <xdr:cNvPr id="10" name="Rectangle 9"/>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12" name="Group 11"/>
          <xdr:cNvGrpSpPr/>
        </xdr:nvGrpSpPr>
        <xdr:grpSpPr>
          <a:xfrm>
            <a:off x="640530" y="-66913"/>
            <a:ext cx="1971429" cy="1282666"/>
            <a:chOff x="640530" y="-66913"/>
            <a:chExt cx="1971429" cy="1282666"/>
          </a:xfrm>
        </xdr:grpSpPr>
        <xdr:pic>
          <xdr:nvPicPr>
            <xdr:cNvPr id="13" name="Graphic 12"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14" name="Oval 13"/>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15" name="Graphic 14"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50693</xdr:colOff>
      <xdr:row>7</xdr:row>
      <xdr:rowOff>46990</xdr:rowOff>
    </xdr:from>
    <xdr:to>
      <xdr:col>12</xdr:col>
      <xdr:colOff>1180504</xdr:colOff>
      <xdr:row>8</xdr:row>
      <xdr:rowOff>122432</xdr:rowOff>
    </xdr:to>
    <xdr:sp>
      <xdr:nvSpPr>
        <xdr:cNvPr id="16" name="Rounded Rectangle 12">
          <a:hlinkClick xmlns:r="http://schemas.openxmlformats.org/officeDocument/2006/relationships" r:id="rId6"/>
        </xdr:cNvPr>
        <xdr:cNvSpPr/>
      </xdr:nvSpPr>
      <xdr:spPr>
        <a:xfrm>
          <a:off x="11318875" y="2047240"/>
          <a:ext cx="1684020"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2835</xdr:colOff>
      <xdr:row>7</xdr:row>
      <xdr:rowOff>45085</xdr:rowOff>
    </xdr:from>
    <xdr:to>
      <xdr:col>11</xdr:col>
      <xdr:colOff>1476981</xdr:colOff>
      <xdr:row>8</xdr:row>
      <xdr:rowOff>116717</xdr:rowOff>
    </xdr:to>
    <xdr:sp>
      <xdr:nvSpPr>
        <xdr:cNvPr id="17" name="Rounded Rectangle 12">
          <a:hlinkClick xmlns:r="http://schemas.openxmlformats.org/officeDocument/2006/relationships" r:id="rId7"/>
        </xdr:cNvPr>
        <xdr:cNvSpPr/>
      </xdr:nvSpPr>
      <xdr:spPr>
        <a:xfrm>
          <a:off x="9770745" y="2045335"/>
          <a:ext cx="1473835" cy="35687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74003</xdr:colOff>
      <xdr:row>7</xdr:row>
      <xdr:rowOff>49530</xdr:rowOff>
    </xdr:from>
    <xdr:to>
      <xdr:col>10</xdr:col>
      <xdr:colOff>1574794</xdr:colOff>
      <xdr:row>8</xdr:row>
      <xdr:rowOff>124972</xdr:rowOff>
    </xdr:to>
    <xdr:sp>
      <xdr:nvSpPr>
        <xdr:cNvPr id="18" name="Rounded Rectangle 12">
          <a:hlinkClick xmlns:r="http://schemas.openxmlformats.org/officeDocument/2006/relationships" r:id="rId8"/>
        </xdr:cNvPr>
        <xdr:cNvSpPr/>
      </xdr:nvSpPr>
      <xdr:spPr>
        <a:xfrm>
          <a:off x="7987665" y="2049780"/>
          <a:ext cx="1300480"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59593</xdr:colOff>
      <xdr:row>7</xdr:row>
      <xdr:rowOff>47625</xdr:rowOff>
    </xdr:from>
    <xdr:to>
      <xdr:col>10</xdr:col>
      <xdr:colOff>183690</xdr:colOff>
      <xdr:row>8</xdr:row>
      <xdr:rowOff>112907</xdr:rowOff>
    </xdr:to>
    <xdr:sp>
      <xdr:nvSpPr>
        <xdr:cNvPr id="19" name="Rounded Rectangle 12">
          <a:hlinkClick xmlns:r="http://schemas.openxmlformats.org/officeDocument/2006/relationships" r:id="rId9"/>
        </xdr:cNvPr>
        <xdr:cNvSpPr/>
      </xdr:nvSpPr>
      <xdr:spPr>
        <a:xfrm>
          <a:off x="6219190" y="2047875"/>
          <a:ext cx="1678305"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23" name="Group 22"/>
        <xdr:cNvGrpSpPr/>
      </xdr:nvGrpSpPr>
      <xdr:grpSpPr>
        <a:xfrm>
          <a:off x="141605" y="84455"/>
          <a:ext cx="2846070" cy="650875"/>
          <a:chOff x="148166" y="85079"/>
          <a:chExt cx="2554433" cy="453469"/>
        </a:xfrm>
      </xdr:grpSpPr>
      <xdr:pic>
        <xdr:nvPicPr>
          <xdr:cNvPr id="24" name="Picture 23"/>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5" name="Picture 24"/>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6" name="Picture 25"/>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7" name="Picture 26"/>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6.xml><?xml version="1.0" encoding="utf-8"?>
<xdr:wsDr xmlns:xdr="http://schemas.openxmlformats.org/drawingml/2006/spreadsheetDrawing" xmlns:r="http://schemas.openxmlformats.org/officeDocument/2006/relationships" xmlns:a="http://schemas.openxmlformats.org/drawingml/2006/main">
  <xdr:twoCellAnchor editAs="absolute">
    <xdr:from>
      <xdr:col>7</xdr:col>
      <xdr:colOff>1695450</xdr:colOff>
      <xdr:row>0</xdr:row>
      <xdr:rowOff>0</xdr:rowOff>
    </xdr:from>
    <xdr:to>
      <xdr:col>11</xdr:col>
      <xdr:colOff>327032</xdr:colOff>
      <xdr:row>6</xdr:row>
      <xdr:rowOff>172720</xdr:rowOff>
    </xdr:to>
    <xdr:grpSp>
      <xdr:nvGrpSpPr>
        <xdr:cNvPr id="9" name="Group 8"/>
        <xdr:cNvGrpSpPr>
          <a:grpSpLocks noChangeAspect="1"/>
        </xdr:cNvGrpSpPr>
      </xdr:nvGrpSpPr>
      <xdr:grpSpPr>
        <a:xfrm>
          <a:off x="3246755" y="0"/>
          <a:ext cx="9937115" cy="1887220"/>
          <a:chOff x="555440" y="-148235"/>
          <a:chExt cx="9792237" cy="1423210"/>
        </a:xfrm>
      </xdr:grpSpPr>
      <xdr:sp>
        <xdr:nvSpPr>
          <xdr:cNvPr id="10" name="Rectangle 9"/>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12" name="Group 11"/>
          <xdr:cNvGrpSpPr/>
        </xdr:nvGrpSpPr>
        <xdr:grpSpPr>
          <a:xfrm>
            <a:off x="640530" y="-66913"/>
            <a:ext cx="1971429" cy="1282666"/>
            <a:chOff x="640530" y="-66913"/>
            <a:chExt cx="1971429" cy="1282666"/>
          </a:xfrm>
        </xdr:grpSpPr>
        <xdr:pic>
          <xdr:nvPicPr>
            <xdr:cNvPr id="13" name="Graphic 12"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14" name="Oval 13"/>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15" name="Graphic 14"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0</xdr:col>
      <xdr:colOff>670197</xdr:colOff>
      <xdr:row>7</xdr:row>
      <xdr:rowOff>53975</xdr:rowOff>
    </xdr:from>
    <xdr:to>
      <xdr:col>11</xdr:col>
      <xdr:colOff>323768</xdr:colOff>
      <xdr:row>8</xdr:row>
      <xdr:rowOff>135132</xdr:rowOff>
    </xdr:to>
    <xdr:sp>
      <xdr:nvSpPr>
        <xdr:cNvPr id="23" name="Rounded Rectangle 12">
          <a:hlinkClick xmlns:r="http://schemas.openxmlformats.org/officeDocument/2006/relationships" r:id="rId6"/>
        </xdr:cNvPr>
        <xdr:cNvSpPr/>
      </xdr:nvSpPr>
      <xdr:spPr>
        <a:xfrm>
          <a:off x="11472545" y="2054225"/>
          <a:ext cx="1707515" cy="36639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9</xdr:col>
      <xdr:colOff>821598</xdr:colOff>
      <xdr:row>7</xdr:row>
      <xdr:rowOff>57785</xdr:rowOff>
    </xdr:from>
    <xdr:to>
      <xdr:col>10</xdr:col>
      <xdr:colOff>593945</xdr:colOff>
      <xdr:row>8</xdr:row>
      <xdr:rowOff>116717</xdr:rowOff>
    </xdr:to>
    <xdr:sp>
      <xdr:nvSpPr>
        <xdr:cNvPr id="24" name="Rounded Rectangle 12">
          <a:hlinkClick xmlns:r="http://schemas.openxmlformats.org/officeDocument/2006/relationships" r:id="rId7"/>
        </xdr:cNvPr>
        <xdr:cNvSpPr/>
      </xdr:nvSpPr>
      <xdr:spPr>
        <a:xfrm>
          <a:off x="9569450" y="2058035"/>
          <a:ext cx="1826895" cy="34417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8</xdr:col>
      <xdr:colOff>1123253</xdr:colOff>
      <xdr:row>7</xdr:row>
      <xdr:rowOff>53975</xdr:rowOff>
    </xdr:from>
    <xdr:to>
      <xdr:col>9</xdr:col>
      <xdr:colOff>704827</xdr:colOff>
      <xdr:row>8</xdr:row>
      <xdr:rowOff>135132</xdr:rowOff>
    </xdr:to>
    <xdr:sp>
      <xdr:nvSpPr>
        <xdr:cNvPr id="25" name="Rounded Rectangle 12">
          <a:hlinkClick xmlns:r="http://schemas.openxmlformats.org/officeDocument/2006/relationships" r:id="rId8"/>
        </xdr:cNvPr>
        <xdr:cNvSpPr/>
      </xdr:nvSpPr>
      <xdr:spPr>
        <a:xfrm>
          <a:off x="7816850" y="2054225"/>
          <a:ext cx="1635760" cy="36639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7</xdr:col>
      <xdr:colOff>4023056</xdr:colOff>
      <xdr:row>7</xdr:row>
      <xdr:rowOff>57785</xdr:rowOff>
    </xdr:from>
    <xdr:to>
      <xdr:col>8</xdr:col>
      <xdr:colOff>1030400</xdr:colOff>
      <xdr:row>8</xdr:row>
      <xdr:rowOff>112907</xdr:rowOff>
    </xdr:to>
    <xdr:sp>
      <xdr:nvSpPr>
        <xdr:cNvPr id="26" name="Rounded Rectangle 12">
          <a:hlinkClick xmlns:r="http://schemas.openxmlformats.org/officeDocument/2006/relationships" r:id="rId9"/>
        </xdr:cNvPr>
        <xdr:cNvSpPr/>
      </xdr:nvSpPr>
      <xdr:spPr>
        <a:xfrm>
          <a:off x="5574030" y="2058035"/>
          <a:ext cx="2150110" cy="34036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31656</xdr:colOff>
      <xdr:row>0</xdr:row>
      <xdr:rowOff>92064</xdr:rowOff>
    </xdr:from>
    <xdr:to>
      <xdr:col>7</xdr:col>
      <xdr:colOff>1432387</xdr:colOff>
      <xdr:row>2</xdr:row>
      <xdr:rowOff>168343</xdr:rowOff>
    </xdr:to>
    <xdr:grpSp>
      <xdr:nvGrpSpPr>
        <xdr:cNvPr id="19" name="Group 18"/>
        <xdr:cNvGrpSpPr/>
      </xdr:nvGrpSpPr>
      <xdr:grpSpPr>
        <a:xfrm>
          <a:off x="131445" y="91440"/>
          <a:ext cx="2851785" cy="648335"/>
          <a:chOff x="148166" y="85079"/>
          <a:chExt cx="2554433" cy="453469"/>
        </a:xfrm>
      </xdr:grpSpPr>
      <xdr:pic>
        <xdr:nvPicPr>
          <xdr:cNvPr id="20" name="Picture 19"/>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1" name="Picture 20"/>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2" name="Picture 21"/>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7" name="Picture 26"/>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7.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158368</xdr:colOff>
      <xdr:row>6</xdr:row>
      <xdr:rowOff>164465</xdr:rowOff>
    </xdr:to>
    <xdr:grpSp>
      <xdr:nvGrpSpPr>
        <xdr:cNvPr id="9" name="Group 8"/>
        <xdr:cNvGrpSpPr>
          <a:grpSpLocks noChangeAspect="1"/>
        </xdr:cNvGrpSpPr>
      </xdr:nvGrpSpPr>
      <xdr:grpSpPr>
        <a:xfrm>
          <a:off x="3605530" y="0"/>
          <a:ext cx="9375140" cy="1878965"/>
          <a:chOff x="555440" y="-148235"/>
          <a:chExt cx="9792237" cy="1423210"/>
        </a:xfrm>
      </xdr:grpSpPr>
      <xdr:sp>
        <xdr:nvSpPr>
          <xdr:cNvPr id="10" name="Rectangle 9"/>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12" name="Group 11"/>
          <xdr:cNvGrpSpPr/>
        </xdr:nvGrpSpPr>
        <xdr:grpSpPr>
          <a:xfrm>
            <a:off x="640530" y="-66913"/>
            <a:ext cx="1971429" cy="1282666"/>
            <a:chOff x="640530" y="-66913"/>
            <a:chExt cx="1971429" cy="1282666"/>
          </a:xfrm>
        </xdr:grpSpPr>
        <xdr:pic>
          <xdr:nvPicPr>
            <xdr:cNvPr id="13" name="Graphic 12"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14" name="Oval 13"/>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15" name="Graphic 14"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41326</xdr:colOff>
      <xdr:row>7</xdr:row>
      <xdr:rowOff>48895</xdr:rowOff>
    </xdr:from>
    <xdr:to>
      <xdr:col>12</xdr:col>
      <xdr:colOff>1160819</xdr:colOff>
      <xdr:row>8</xdr:row>
      <xdr:rowOff>124337</xdr:rowOff>
    </xdr:to>
    <xdr:sp>
      <xdr:nvSpPr>
        <xdr:cNvPr id="16" name="Rounded Rectangle 12">
          <a:hlinkClick xmlns:r="http://schemas.openxmlformats.org/officeDocument/2006/relationships" r:id="rId6"/>
        </xdr:cNvPr>
        <xdr:cNvSpPr/>
      </xdr:nvSpPr>
      <xdr:spPr>
        <a:xfrm>
          <a:off x="11309350" y="2049145"/>
          <a:ext cx="1673860"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1944</xdr:colOff>
      <xdr:row>7</xdr:row>
      <xdr:rowOff>46990</xdr:rowOff>
    </xdr:from>
    <xdr:to>
      <xdr:col>11</xdr:col>
      <xdr:colOff>1468884</xdr:colOff>
      <xdr:row>8</xdr:row>
      <xdr:rowOff>116717</xdr:rowOff>
    </xdr:to>
    <xdr:sp>
      <xdr:nvSpPr>
        <xdr:cNvPr id="17" name="Rounded Rectangle 12">
          <a:hlinkClick xmlns:r="http://schemas.openxmlformats.org/officeDocument/2006/relationships" r:id="rId7"/>
        </xdr:cNvPr>
        <xdr:cNvSpPr/>
      </xdr:nvSpPr>
      <xdr:spPr>
        <a:xfrm>
          <a:off x="9770110" y="2047240"/>
          <a:ext cx="1466850" cy="35496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66065</xdr:colOff>
      <xdr:row>7</xdr:row>
      <xdr:rowOff>53340</xdr:rowOff>
    </xdr:from>
    <xdr:to>
      <xdr:col>10</xdr:col>
      <xdr:colOff>1575111</xdr:colOff>
      <xdr:row>8</xdr:row>
      <xdr:rowOff>126877</xdr:rowOff>
    </xdr:to>
    <xdr:sp>
      <xdr:nvSpPr>
        <xdr:cNvPr id="18" name="Rounded Rectangle 12">
          <a:hlinkClick xmlns:r="http://schemas.openxmlformats.org/officeDocument/2006/relationships" r:id="rId8"/>
        </xdr:cNvPr>
        <xdr:cNvSpPr/>
      </xdr:nvSpPr>
      <xdr:spPr>
        <a:xfrm>
          <a:off x="7980045" y="2053590"/>
          <a:ext cx="1308735" cy="3587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51814</xdr:colOff>
      <xdr:row>7</xdr:row>
      <xdr:rowOff>49530</xdr:rowOff>
    </xdr:from>
    <xdr:to>
      <xdr:col>10</xdr:col>
      <xdr:colOff>173212</xdr:colOff>
      <xdr:row>8</xdr:row>
      <xdr:rowOff>112907</xdr:rowOff>
    </xdr:to>
    <xdr:sp>
      <xdr:nvSpPr>
        <xdr:cNvPr id="19" name="Rounded Rectangle 12">
          <a:hlinkClick xmlns:r="http://schemas.openxmlformats.org/officeDocument/2006/relationships" r:id="rId9"/>
        </xdr:cNvPr>
        <xdr:cNvSpPr/>
      </xdr:nvSpPr>
      <xdr:spPr>
        <a:xfrm>
          <a:off x="6210935" y="2049780"/>
          <a:ext cx="1675765" cy="34861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39911</xdr:colOff>
      <xdr:row>0</xdr:row>
      <xdr:rowOff>86984</xdr:rowOff>
    </xdr:from>
    <xdr:to>
      <xdr:col>7</xdr:col>
      <xdr:colOff>1434927</xdr:colOff>
      <xdr:row>2</xdr:row>
      <xdr:rowOff>167708</xdr:rowOff>
    </xdr:to>
    <xdr:grpSp>
      <xdr:nvGrpSpPr>
        <xdr:cNvPr id="23" name="Group 22"/>
        <xdr:cNvGrpSpPr/>
      </xdr:nvGrpSpPr>
      <xdr:grpSpPr>
        <a:xfrm>
          <a:off x="139700" y="86360"/>
          <a:ext cx="2846070" cy="652780"/>
          <a:chOff x="148166" y="85079"/>
          <a:chExt cx="2554433" cy="453469"/>
        </a:xfrm>
      </xdr:grpSpPr>
      <xdr:pic>
        <xdr:nvPicPr>
          <xdr:cNvPr id="24" name="Picture 23"/>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5" name="Picture 24"/>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6" name="Picture 25"/>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7" name="Picture 26"/>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8.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198464</xdr:colOff>
      <xdr:row>6</xdr:row>
      <xdr:rowOff>168275</xdr:rowOff>
    </xdr:to>
    <xdr:grpSp>
      <xdr:nvGrpSpPr>
        <xdr:cNvPr id="9" name="Group 8"/>
        <xdr:cNvGrpSpPr>
          <a:grpSpLocks noChangeAspect="1"/>
        </xdr:cNvGrpSpPr>
      </xdr:nvGrpSpPr>
      <xdr:grpSpPr>
        <a:xfrm>
          <a:off x="3605530" y="0"/>
          <a:ext cx="9415145" cy="1882775"/>
          <a:chOff x="555440" y="-148235"/>
          <a:chExt cx="9792237" cy="1423210"/>
        </a:xfrm>
      </xdr:grpSpPr>
      <xdr:sp>
        <xdr:nvSpPr>
          <xdr:cNvPr id="10" name="Rectangle 9"/>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12" name="Group 11"/>
          <xdr:cNvGrpSpPr/>
        </xdr:nvGrpSpPr>
        <xdr:grpSpPr>
          <a:xfrm>
            <a:off x="640530" y="-66913"/>
            <a:ext cx="1971429" cy="1282666"/>
            <a:chOff x="640530" y="-66913"/>
            <a:chExt cx="1971429" cy="1282666"/>
          </a:xfrm>
        </xdr:grpSpPr>
        <xdr:pic>
          <xdr:nvPicPr>
            <xdr:cNvPr id="20" name="Graphic 19"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21" name="Oval 20"/>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22" name="Graphic 21"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78066</xdr:colOff>
      <xdr:row>7</xdr:row>
      <xdr:rowOff>58420</xdr:rowOff>
    </xdr:from>
    <xdr:to>
      <xdr:col>12</xdr:col>
      <xdr:colOff>1200915</xdr:colOff>
      <xdr:row>8</xdr:row>
      <xdr:rowOff>133862</xdr:rowOff>
    </xdr:to>
    <xdr:sp>
      <xdr:nvSpPr>
        <xdr:cNvPr id="23" name="Rounded Rectangle 12">
          <a:hlinkClick xmlns:r="http://schemas.openxmlformats.org/officeDocument/2006/relationships" r:id="rId6"/>
        </xdr:cNvPr>
        <xdr:cNvSpPr/>
      </xdr:nvSpPr>
      <xdr:spPr>
        <a:xfrm>
          <a:off x="11346180" y="2058670"/>
          <a:ext cx="1677035"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18143</xdr:colOff>
      <xdr:row>7</xdr:row>
      <xdr:rowOff>54610</xdr:rowOff>
    </xdr:from>
    <xdr:to>
      <xdr:col>11</xdr:col>
      <xdr:colOff>1501814</xdr:colOff>
      <xdr:row>8</xdr:row>
      <xdr:rowOff>116717</xdr:rowOff>
    </xdr:to>
    <xdr:sp>
      <xdr:nvSpPr>
        <xdr:cNvPr id="24" name="Rounded Rectangle 12">
          <a:hlinkClick xmlns:r="http://schemas.openxmlformats.org/officeDocument/2006/relationships" r:id="rId7"/>
        </xdr:cNvPr>
        <xdr:cNvSpPr/>
      </xdr:nvSpPr>
      <xdr:spPr>
        <a:xfrm>
          <a:off x="9785985" y="2054860"/>
          <a:ext cx="1483995" cy="34734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84208</xdr:colOff>
      <xdr:row>7</xdr:row>
      <xdr:rowOff>57150</xdr:rowOff>
    </xdr:from>
    <xdr:to>
      <xdr:col>10</xdr:col>
      <xdr:colOff>1579919</xdr:colOff>
      <xdr:row>8</xdr:row>
      <xdr:rowOff>130687</xdr:rowOff>
    </xdr:to>
    <xdr:sp>
      <xdr:nvSpPr>
        <xdr:cNvPr id="25" name="Rounded Rectangle 12">
          <a:hlinkClick xmlns:r="http://schemas.openxmlformats.org/officeDocument/2006/relationships" r:id="rId8"/>
        </xdr:cNvPr>
        <xdr:cNvSpPr/>
      </xdr:nvSpPr>
      <xdr:spPr>
        <a:xfrm>
          <a:off x="7997825" y="2057400"/>
          <a:ext cx="1296035" cy="3587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55171</xdr:colOff>
      <xdr:row>7</xdr:row>
      <xdr:rowOff>53340</xdr:rowOff>
    </xdr:from>
    <xdr:to>
      <xdr:col>10</xdr:col>
      <xdr:colOff>187545</xdr:colOff>
      <xdr:row>8</xdr:row>
      <xdr:rowOff>112907</xdr:rowOff>
    </xdr:to>
    <xdr:sp>
      <xdr:nvSpPr>
        <xdr:cNvPr id="26" name="Rounded Rectangle 12">
          <a:hlinkClick xmlns:r="http://schemas.openxmlformats.org/officeDocument/2006/relationships" r:id="rId9"/>
        </xdr:cNvPr>
        <xdr:cNvSpPr/>
      </xdr:nvSpPr>
      <xdr:spPr>
        <a:xfrm>
          <a:off x="6214745" y="2053590"/>
          <a:ext cx="1686560" cy="3448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36101</xdr:colOff>
      <xdr:row>0</xdr:row>
      <xdr:rowOff>96509</xdr:rowOff>
    </xdr:from>
    <xdr:to>
      <xdr:col>7</xdr:col>
      <xdr:colOff>1431117</xdr:colOff>
      <xdr:row>2</xdr:row>
      <xdr:rowOff>171518</xdr:rowOff>
    </xdr:to>
    <xdr:grpSp>
      <xdr:nvGrpSpPr>
        <xdr:cNvPr id="16" name="Group 15"/>
        <xdr:cNvGrpSpPr/>
      </xdr:nvGrpSpPr>
      <xdr:grpSpPr>
        <a:xfrm>
          <a:off x="135890" y="95885"/>
          <a:ext cx="2846070" cy="647065"/>
          <a:chOff x="148166" y="85079"/>
          <a:chExt cx="2554433" cy="453469"/>
        </a:xfrm>
      </xdr:grpSpPr>
      <xdr:pic>
        <xdr:nvPicPr>
          <xdr:cNvPr id="17" name="Picture 16"/>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7" name="Picture 26"/>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9.xml><?xml version="1.0" encoding="utf-8"?>
<xdr:wsDr xmlns:xdr="http://schemas.openxmlformats.org/drawingml/2006/spreadsheetDrawing" xmlns:r="http://schemas.openxmlformats.org/officeDocument/2006/relationships" xmlns:a="http://schemas.openxmlformats.org/drawingml/2006/main">
  <xdr:twoCellAnchor editAs="absolute">
    <xdr:from>
      <xdr:col>11</xdr:col>
      <xdr:colOff>1656162</xdr:colOff>
      <xdr:row>0</xdr:row>
      <xdr:rowOff>146550</xdr:rowOff>
    </xdr:from>
    <xdr:to>
      <xdr:col>12</xdr:col>
      <xdr:colOff>1180405</xdr:colOff>
      <xdr:row>2</xdr:row>
      <xdr:rowOff>25142</xdr:rowOff>
    </xdr:to>
    <xdr:sp>
      <xdr:nvSpPr>
        <xdr:cNvPr id="2" name="Rounded Rectangle 12">
          <a:hlinkClick xmlns:r="http://schemas.openxmlformats.org/officeDocument/2006/relationships" r:id="rId1"/>
        </xdr:cNvPr>
        <xdr:cNvSpPr/>
      </xdr:nvSpPr>
      <xdr:spPr>
        <a:xfrm>
          <a:off x="11233150" y="146050"/>
          <a:ext cx="1555750" cy="38671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101954</xdr:colOff>
      <xdr:row>0</xdr:row>
      <xdr:rowOff>144645</xdr:rowOff>
    </xdr:from>
    <xdr:to>
      <xdr:col>11</xdr:col>
      <xdr:colOff>1576100</xdr:colOff>
      <xdr:row>2</xdr:row>
      <xdr:rowOff>19427</xdr:rowOff>
    </xdr:to>
    <xdr:sp>
      <xdr:nvSpPr>
        <xdr:cNvPr id="3" name="Rounded Rectangle 12">
          <a:hlinkClick xmlns:r="http://schemas.openxmlformats.org/officeDocument/2006/relationships" r:id="rId2"/>
        </xdr:cNvPr>
        <xdr:cNvSpPr/>
      </xdr:nvSpPr>
      <xdr:spPr>
        <a:xfrm>
          <a:off x="9678670" y="144145"/>
          <a:ext cx="1474470" cy="3829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472341</xdr:colOff>
      <xdr:row>0</xdr:row>
      <xdr:rowOff>142740</xdr:rowOff>
    </xdr:from>
    <xdr:to>
      <xdr:col>11</xdr:col>
      <xdr:colOff>1482</xdr:colOff>
      <xdr:row>2</xdr:row>
      <xdr:rowOff>21332</xdr:rowOff>
    </xdr:to>
    <xdr:sp>
      <xdr:nvSpPr>
        <xdr:cNvPr id="4" name="Rounded Rectangle 12">
          <a:hlinkClick xmlns:r="http://schemas.openxmlformats.org/officeDocument/2006/relationships" r:id="rId3"/>
        </xdr:cNvPr>
        <xdr:cNvSpPr/>
      </xdr:nvSpPr>
      <xdr:spPr>
        <a:xfrm>
          <a:off x="8016875" y="142240"/>
          <a:ext cx="1561465" cy="38671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857150</xdr:colOff>
      <xdr:row>0</xdr:row>
      <xdr:rowOff>140835</xdr:rowOff>
    </xdr:from>
    <xdr:to>
      <xdr:col>10</xdr:col>
      <xdr:colOff>375678</xdr:colOff>
      <xdr:row>2</xdr:row>
      <xdr:rowOff>15617</xdr:rowOff>
    </xdr:to>
    <xdr:sp>
      <xdr:nvSpPr>
        <xdr:cNvPr id="5" name="Rounded Rectangle 12">
          <a:hlinkClick xmlns:r="http://schemas.openxmlformats.org/officeDocument/2006/relationships" r:id="rId4"/>
        </xdr:cNvPr>
        <xdr:cNvSpPr/>
      </xdr:nvSpPr>
      <xdr:spPr>
        <a:xfrm>
          <a:off x="6369685" y="140335"/>
          <a:ext cx="1550670" cy="3829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wsDr>
</file>

<file path=xl/drawings/drawing2.xml><?xml version="1.0" encoding="utf-8"?>
<xdr:wsDr xmlns:xdr="http://schemas.openxmlformats.org/drawingml/2006/spreadsheetDrawing" xmlns:r="http://schemas.openxmlformats.org/officeDocument/2006/relationships" xmlns:a="http://schemas.openxmlformats.org/drawingml/2006/main">
  <xdr:twoCellAnchor editAs="absolute">
    <xdr:from>
      <xdr:col>7</xdr:col>
      <xdr:colOff>857250</xdr:colOff>
      <xdr:row>0</xdr:row>
      <xdr:rowOff>63500</xdr:rowOff>
    </xdr:from>
    <xdr:to>
      <xdr:col>11</xdr:col>
      <xdr:colOff>490683</xdr:colOff>
      <xdr:row>2</xdr:row>
      <xdr:rowOff>19552</xdr:rowOff>
    </xdr:to>
    <xdr:grpSp>
      <xdr:nvGrpSpPr>
        <xdr:cNvPr id="5" name="Group 4"/>
        <xdr:cNvGrpSpPr/>
      </xdr:nvGrpSpPr>
      <xdr:grpSpPr>
        <a:xfrm>
          <a:off x="14542135" y="63500"/>
          <a:ext cx="3172460" cy="504190"/>
          <a:chOff x="148166" y="85079"/>
          <a:chExt cx="2554433" cy="453469"/>
        </a:xfrm>
      </xdr:grpSpPr>
      <xdr:pic>
        <xdr:nvPicPr>
          <xdr:cNvPr id="6" name="Picture 5"/>
          <xdr:cNvPicPr>
            <a:picLocks noChangeAspect="1"/>
          </xdr:cNvPicPr>
        </xdr:nvPicPr>
        <xdr:blipFill>
          <a:blip r:embed="rId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7" name="Picture 6"/>
          <xdr:cNvPicPr>
            <a:picLocks noChangeAspect="1"/>
          </xdr:cNvPicPr>
        </xdr:nvPicPr>
        <xdr:blipFill>
          <a:blip r:embed="rId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8" name="Picture 7"/>
          <xdr:cNvPicPr>
            <a:picLocks noChangeAspect="1"/>
          </xdr:cNvPicPr>
        </xdr:nvPicPr>
        <xdr:blipFill>
          <a:blip r:embed="rId3"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9" name="Picture 8"/>
          <xdr:cNvPicPr>
            <a:picLocks noChangeAspect="1"/>
          </xdr:cNvPicPr>
        </xdr:nvPicPr>
        <xdr:blipFill>
          <a:blip r:embed="rId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0.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196468</xdr:colOff>
      <xdr:row>6</xdr:row>
      <xdr:rowOff>168910</xdr:rowOff>
    </xdr:to>
    <xdr:grpSp>
      <xdr:nvGrpSpPr>
        <xdr:cNvPr id="9" name="Group 8"/>
        <xdr:cNvGrpSpPr>
          <a:grpSpLocks noChangeAspect="1"/>
        </xdr:cNvGrpSpPr>
      </xdr:nvGrpSpPr>
      <xdr:grpSpPr>
        <a:xfrm>
          <a:off x="4802505" y="0"/>
          <a:ext cx="9413240" cy="1883410"/>
          <a:chOff x="555440" y="-148235"/>
          <a:chExt cx="9792237" cy="1423210"/>
        </a:xfrm>
      </xdr:grpSpPr>
      <xdr:sp>
        <xdr:nvSpPr>
          <xdr:cNvPr id="10" name="Rectangle 9"/>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12" name="Group 11"/>
          <xdr:cNvGrpSpPr/>
        </xdr:nvGrpSpPr>
        <xdr:grpSpPr>
          <a:xfrm>
            <a:off x="640530" y="-66913"/>
            <a:ext cx="1971429" cy="1282666"/>
            <a:chOff x="640530" y="-66913"/>
            <a:chExt cx="1971429" cy="1282666"/>
          </a:xfrm>
        </xdr:grpSpPr>
        <xdr:pic>
          <xdr:nvPicPr>
            <xdr:cNvPr id="20" name="Graphic 19"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21" name="Oval 20"/>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22" name="Graphic 21"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7785</xdr:rowOff>
    </xdr:from>
    <xdr:to>
      <xdr:col>12</xdr:col>
      <xdr:colOff>1200824</xdr:colOff>
      <xdr:row>8</xdr:row>
      <xdr:rowOff>131322</xdr:rowOff>
    </xdr:to>
    <xdr:sp>
      <xdr:nvSpPr>
        <xdr:cNvPr id="23" name="Rounded Rectangle 12">
          <a:hlinkClick xmlns:r="http://schemas.openxmlformats.org/officeDocument/2006/relationships" r:id="rId6"/>
        </xdr:cNvPr>
        <xdr:cNvSpPr/>
      </xdr:nvSpPr>
      <xdr:spPr>
        <a:xfrm>
          <a:off x="12529185" y="2058035"/>
          <a:ext cx="1691005" cy="3587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16328</xdr:colOff>
      <xdr:row>7</xdr:row>
      <xdr:rowOff>53975</xdr:rowOff>
    </xdr:from>
    <xdr:to>
      <xdr:col>11</xdr:col>
      <xdr:colOff>1484124</xdr:colOff>
      <xdr:row>8</xdr:row>
      <xdr:rowOff>116717</xdr:rowOff>
    </xdr:to>
    <xdr:sp>
      <xdr:nvSpPr>
        <xdr:cNvPr id="24" name="Rounded Rectangle 12">
          <a:hlinkClick xmlns:r="http://schemas.openxmlformats.org/officeDocument/2006/relationships" r:id="rId7"/>
        </xdr:cNvPr>
        <xdr:cNvSpPr/>
      </xdr:nvSpPr>
      <xdr:spPr>
        <a:xfrm>
          <a:off x="10981055" y="2054225"/>
          <a:ext cx="1468120" cy="3479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87020</xdr:colOff>
      <xdr:row>7</xdr:row>
      <xdr:rowOff>57785</xdr:rowOff>
    </xdr:from>
    <xdr:to>
      <xdr:col>10</xdr:col>
      <xdr:colOff>1579556</xdr:colOff>
      <xdr:row>8</xdr:row>
      <xdr:rowOff>131322</xdr:rowOff>
    </xdr:to>
    <xdr:sp>
      <xdr:nvSpPr>
        <xdr:cNvPr id="25" name="Rounded Rectangle 12">
          <a:hlinkClick xmlns:r="http://schemas.openxmlformats.org/officeDocument/2006/relationships" r:id="rId8"/>
        </xdr:cNvPr>
        <xdr:cNvSpPr/>
      </xdr:nvSpPr>
      <xdr:spPr>
        <a:xfrm>
          <a:off x="9197975" y="2058035"/>
          <a:ext cx="1292225" cy="3587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55624</xdr:colOff>
      <xdr:row>7</xdr:row>
      <xdr:rowOff>53975</xdr:rowOff>
    </xdr:from>
    <xdr:to>
      <xdr:col>10</xdr:col>
      <xdr:colOff>171307</xdr:colOff>
      <xdr:row>8</xdr:row>
      <xdr:rowOff>112907</xdr:rowOff>
    </xdr:to>
    <xdr:sp>
      <xdr:nvSpPr>
        <xdr:cNvPr id="26" name="Rounded Rectangle 12">
          <a:hlinkClick xmlns:r="http://schemas.openxmlformats.org/officeDocument/2006/relationships" r:id="rId9"/>
        </xdr:cNvPr>
        <xdr:cNvSpPr/>
      </xdr:nvSpPr>
      <xdr:spPr>
        <a:xfrm>
          <a:off x="7411720" y="2054225"/>
          <a:ext cx="1670050" cy="34417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35466</xdr:colOff>
      <xdr:row>0</xdr:row>
      <xdr:rowOff>95874</xdr:rowOff>
    </xdr:from>
    <xdr:to>
      <xdr:col>7</xdr:col>
      <xdr:colOff>1428577</xdr:colOff>
      <xdr:row>2</xdr:row>
      <xdr:rowOff>172153</xdr:rowOff>
    </xdr:to>
    <xdr:grpSp>
      <xdr:nvGrpSpPr>
        <xdr:cNvPr id="16" name="Group 15"/>
        <xdr:cNvGrpSpPr/>
      </xdr:nvGrpSpPr>
      <xdr:grpSpPr>
        <a:xfrm>
          <a:off x="135255" y="95250"/>
          <a:ext cx="2844165" cy="648335"/>
          <a:chOff x="148166" y="85079"/>
          <a:chExt cx="2554433" cy="453469"/>
        </a:xfrm>
      </xdr:grpSpPr>
      <xdr:pic>
        <xdr:nvPicPr>
          <xdr:cNvPr id="17" name="Picture 16"/>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7" name="Picture 26"/>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1.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18959</xdr:colOff>
      <xdr:row>0</xdr:row>
      <xdr:rowOff>0</xdr:rowOff>
    </xdr:from>
    <xdr:to>
      <xdr:col>13</xdr:col>
      <xdr:colOff>1161699</xdr:colOff>
      <xdr:row>6</xdr:row>
      <xdr:rowOff>136693</xdr:rowOff>
    </xdr:to>
    <xdr:grpSp>
      <xdr:nvGrpSpPr>
        <xdr:cNvPr id="14" name="Group 13"/>
        <xdr:cNvGrpSpPr>
          <a:grpSpLocks noChangeAspect="1"/>
        </xdr:cNvGrpSpPr>
      </xdr:nvGrpSpPr>
      <xdr:grpSpPr>
        <a:xfrm>
          <a:off x="4799965" y="0"/>
          <a:ext cx="9382125" cy="1851025"/>
          <a:chOff x="555440" y="-148235"/>
          <a:chExt cx="9792237" cy="1423210"/>
        </a:xfrm>
      </xdr:grpSpPr>
      <xdr:sp>
        <xdr:nvSpPr>
          <xdr:cNvPr id="15" name="Rectangle 14"/>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17" name="Group 16"/>
          <xdr:cNvGrpSpPr/>
        </xdr:nvGrpSpPr>
        <xdr:grpSpPr>
          <a:xfrm>
            <a:off x="640530" y="-66913"/>
            <a:ext cx="1971429" cy="1282666"/>
            <a:chOff x="640530" y="-66913"/>
            <a:chExt cx="1971429" cy="1282666"/>
          </a:xfrm>
        </xdr:grpSpPr>
        <xdr:pic>
          <xdr:nvPicPr>
            <xdr:cNvPr id="18" name="Graphic 17"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19" name="Oval 18"/>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20" name="Graphic 19"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1274108</xdr:colOff>
      <xdr:row>7</xdr:row>
      <xdr:rowOff>17871</xdr:rowOff>
    </xdr:from>
    <xdr:to>
      <xdr:col>13</xdr:col>
      <xdr:colOff>1219576</xdr:colOff>
      <xdr:row>8</xdr:row>
      <xdr:rowOff>95775</xdr:rowOff>
    </xdr:to>
    <xdr:sp>
      <xdr:nvSpPr>
        <xdr:cNvPr id="21" name="Rounded Rectangle 12">
          <a:hlinkClick xmlns:r="http://schemas.openxmlformats.org/officeDocument/2006/relationships" r:id="rId6"/>
        </xdr:cNvPr>
        <xdr:cNvSpPr/>
      </xdr:nvSpPr>
      <xdr:spPr>
        <a:xfrm>
          <a:off x="12646660" y="2018030"/>
          <a:ext cx="1593215" cy="3632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1050860</xdr:colOff>
      <xdr:row>7</xdr:row>
      <xdr:rowOff>21681</xdr:rowOff>
    </xdr:from>
    <xdr:to>
      <xdr:col>12</xdr:col>
      <xdr:colOff>1197856</xdr:colOff>
      <xdr:row>8</xdr:row>
      <xdr:rowOff>96410</xdr:rowOff>
    </xdr:to>
    <xdr:sp>
      <xdr:nvSpPr>
        <xdr:cNvPr id="22" name="Rounded Rectangle 12">
          <a:hlinkClick xmlns:r="http://schemas.openxmlformats.org/officeDocument/2006/relationships" r:id="rId7"/>
        </xdr:cNvPr>
        <xdr:cNvSpPr/>
      </xdr:nvSpPr>
      <xdr:spPr>
        <a:xfrm>
          <a:off x="10775315" y="2021840"/>
          <a:ext cx="1795145" cy="36004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1006371</xdr:colOff>
      <xdr:row>7</xdr:row>
      <xdr:rowOff>17871</xdr:rowOff>
    </xdr:from>
    <xdr:to>
      <xdr:col>11</xdr:col>
      <xdr:colOff>952072</xdr:colOff>
      <xdr:row>8</xdr:row>
      <xdr:rowOff>95775</xdr:rowOff>
    </xdr:to>
    <xdr:sp>
      <xdr:nvSpPr>
        <xdr:cNvPr id="23" name="Rounded Rectangle 12">
          <a:hlinkClick xmlns:r="http://schemas.openxmlformats.org/officeDocument/2006/relationships" r:id="rId8"/>
        </xdr:cNvPr>
        <xdr:cNvSpPr/>
      </xdr:nvSpPr>
      <xdr:spPr>
        <a:xfrm>
          <a:off x="9083040" y="2018030"/>
          <a:ext cx="1593850" cy="3632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973130</xdr:colOff>
      <xdr:row>7</xdr:row>
      <xdr:rowOff>20411</xdr:rowOff>
    </xdr:from>
    <xdr:to>
      <xdr:col>10</xdr:col>
      <xdr:colOff>898278</xdr:colOff>
      <xdr:row>8</xdr:row>
      <xdr:rowOff>96410</xdr:rowOff>
    </xdr:to>
    <xdr:sp>
      <xdr:nvSpPr>
        <xdr:cNvPr id="36" name="Rounded Rectangle 12">
          <a:hlinkClick xmlns:r="http://schemas.openxmlformats.org/officeDocument/2006/relationships" r:id="rId9"/>
        </xdr:cNvPr>
        <xdr:cNvSpPr/>
      </xdr:nvSpPr>
      <xdr:spPr>
        <a:xfrm>
          <a:off x="7402195" y="2020570"/>
          <a:ext cx="1572895" cy="36131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35466</xdr:colOff>
      <xdr:row>0</xdr:row>
      <xdr:rowOff>95874</xdr:rowOff>
    </xdr:from>
    <xdr:to>
      <xdr:col>7</xdr:col>
      <xdr:colOff>1428577</xdr:colOff>
      <xdr:row>2</xdr:row>
      <xdr:rowOff>172153</xdr:rowOff>
    </xdr:to>
    <xdr:grpSp>
      <xdr:nvGrpSpPr>
        <xdr:cNvPr id="28" name="Group 27"/>
        <xdr:cNvGrpSpPr/>
      </xdr:nvGrpSpPr>
      <xdr:grpSpPr>
        <a:xfrm>
          <a:off x="135255" y="95250"/>
          <a:ext cx="2741930" cy="648335"/>
          <a:chOff x="148166" y="85079"/>
          <a:chExt cx="2554433" cy="453469"/>
        </a:xfrm>
      </xdr:grpSpPr>
      <xdr:pic>
        <xdr:nvPicPr>
          <xdr:cNvPr id="29" name="Picture 28"/>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0" name="Picture 29"/>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1" name="Picture 30"/>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32" name="Picture 31"/>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2.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162178</xdr:colOff>
      <xdr:row>6</xdr:row>
      <xdr:rowOff>168275</xdr:rowOff>
    </xdr:to>
    <xdr:grpSp>
      <xdr:nvGrpSpPr>
        <xdr:cNvPr id="9" name="Group 8"/>
        <xdr:cNvGrpSpPr>
          <a:grpSpLocks noChangeAspect="1"/>
        </xdr:cNvGrpSpPr>
      </xdr:nvGrpSpPr>
      <xdr:grpSpPr>
        <a:xfrm>
          <a:off x="3605530" y="0"/>
          <a:ext cx="9378950" cy="1882775"/>
          <a:chOff x="555440" y="-148235"/>
          <a:chExt cx="9792237" cy="1423210"/>
        </a:xfrm>
      </xdr:grpSpPr>
      <xdr:sp>
        <xdr:nvSpPr>
          <xdr:cNvPr id="10" name="Rectangle 9"/>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12" name="Group 11"/>
          <xdr:cNvGrpSpPr/>
        </xdr:nvGrpSpPr>
        <xdr:grpSpPr>
          <a:xfrm>
            <a:off x="640530" y="-66913"/>
            <a:ext cx="1971429" cy="1282666"/>
            <a:chOff x="640530" y="-66913"/>
            <a:chExt cx="1971429" cy="1282666"/>
          </a:xfrm>
        </xdr:grpSpPr>
        <xdr:pic>
          <xdr:nvPicPr>
            <xdr:cNvPr id="20" name="Graphic 19"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21" name="Oval 20"/>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22" name="Graphic 21"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45136</xdr:colOff>
      <xdr:row>7</xdr:row>
      <xdr:rowOff>50800</xdr:rowOff>
    </xdr:from>
    <xdr:to>
      <xdr:col>12</xdr:col>
      <xdr:colOff>1164629</xdr:colOff>
      <xdr:row>8</xdr:row>
      <xdr:rowOff>126242</xdr:rowOff>
    </xdr:to>
    <xdr:sp>
      <xdr:nvSpPr>
        <xdr:cNvPr id="23" name="Rounded Rectangle 12">
          <a:hlinkClick xmlns:r="http://schemas.openxmlformats.org/officeDocument/2006/relationships" r:id="rId6"/>
        </xdr:cNvPr>
        <xdr:cNvSpPr/>
      </xdr:nvSpPr>
      <xdr:spPr>
        <a:xfrm>
          <a:off x="11313160" y="2051050"/>
          <a:ext cx="1673860"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0</xdr:colOff>
      <xdr:row>7</xdr:row>
      <xdr:rowOff>48895</xdr:rowOff>
    </xdr:from>
    <xdr:to>
      <xdr:col>11</xdr:col>
      <xdr:colOff>1465074</xdr:colOff>
      <xdr:row>8</xdr:row>
      <xdr:rowOff>116717</xdr:rowOff>
    </xdr:to>
    <xdr:sp>
      <xdr:nvSpPr>
        <xdr:cNvPr id="24" name="Rounded Rectangle 12">
          <a:hlinkClick xmlns:r="http://schemas.openxmlformats.org/officeDocument/2006/relationships" r:id="rId7"/>
        </xdr:cNvPr>
        <xdr:cNvSpPr/>
      </xdr:nvSpPr>
      <xdr:spPr>
        <a:xfrm>
          <a:off x="9768205" y="2049145"/>
          <a:ext cx="1464945" cy="35306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66065</xdr:colOff>
      <xdr:row>7</xdr:row>
      <xdr:rowOff>57150</xdr:rowOff>
    </xdr:from>
    <xdr:to>
      <xdr:col>10</xdr:col>
      <xdr:colOff>1578921</xdr:colOff>
      <xdr:row>8</xdr:row>
      <xdr:rowOff>130687</xdr:rowOff>
    </xdr:to>
    <xdr:sp>
      <xdr:nvSpPr>
        <xdr:cNvPr id="25" name="Rounded Rectangle 12">
          <a:hlinkClick xmlns:r="http://schemas.openxmlformats.org/officeDocument/2006/relationships" r:id="rId8"/>
        </xdr:cNvPr>
        <xdr:cNvSpPr/>
      </xdr:nvSpPr>
      <xdr:spPr>
        <a:xfrm>
          <a:off x="7980045" y="2057400"/>
          <a:ext cx="1312545" cy="3587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55624</xdr:colOff>
      <xdr:row>7</xdr:row>
      <xdr:rowOff>53340</xdr:rowOff>
    </xdr:from>
    <xdr:to>
      <xdr:col>10</xdr:col>
      <xdr:colOff>169402</xdr:colOff>
      <xdr:row>8</xdr:row>
      <xdr:rowOff>112907</xdr:rowOff>
    </xdr:to>
    <xdr:sp>
      <xdr:nvSpPr>
        <xdr:cNvPr id="26" name="Rounded Rectangle 12">
          <a:hlinkClick xmlns:r="http://schemas.openxmlformats.org/officeDocument/2006/relationships" r:id="rId9"/>
        </xdr:cNvPr>
        <xdr:cNvSpPr/>
      </xdr:nvSpPr>
      <xdr:spPr>
        <a:xfrm>
          <a:off x="6214745" y="2053590"/>
          <a:ext cx="1668145" cy="3448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36101</xdr:colOff>
      <xdr:row>0</xdr:row>
      <xdr:rowOff>88889</xdr:rowOff>
    </xdr:from>
    <xdr:to>
      <xdr:col>7</xdr:col>
      <xdr:colOff>1431117</xdr:colOff>
      <xdr:row>2</xdr:row>
      <xdr:rowOff>171518</xdr:rowOff>
    </xdr:to>
    <xdr:grpSp>
      <xdr:nvGrpSpPr>
        <xdr:cNvPr id="16" name="Group 15"/>
        <xdr:cNvGrpSpPr/>
      </xdr:nvGrpSpPr>
      <xdr:grpSpPr>
        <a:xfrm>
          <a:off x="135890" y="88265"/>
          <a:ext cx="2846070" cy="654685"/>
          <a:chOff x="148166" y="85079"/>
          <a:chExt cx="2554433" cy="453469"/>
        </a:xfrm>
      </xdr:grpSpPr>
      <xdr:pic>
        <xdr:nvPicPr>
          <xdr:cNvPr id="17" name="Picture 16"/>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7" name="Picture 26"/>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3.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158368</xdr:colOff>
      <xdr:row>6</xdr:row>
      <xdr:rowOff>172720</xdr:rowOff>
    </xdr:to>
    <xdr:grpSp>
      <xdr:nvGrpSpPr>
        <xdr:cNvPr id="9" name="Group 8"/>
        <xdr:cNvGrpSpPr>
          <a:grpSpLocks noChangeAspect="1"/>
        </xdr:cNvGrpSpPr>
      </xdr:nvGrpSpPr>
      <xdr:grpSpPr>
        <a:xfrm>
          <a:off x="3605530" y="0"/>
          <a:ext cx="9375140" cy="1887220"/>
          <a:chOff x="555440" y="-148235"/>
          <a:chExt cx="9792237" cy="1423210"/>
        </a:xfrm>
      </xdr:grpSpPr>
      <xdr:sp>
        <xdr:nvSpPr>
          <xdr:cNvPr id="10" name="Rectangle 9"/>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12" name="Group 11"/>
          <xdr:cNvGrpSpPr/>
        </xdr:nvGrpSpPr>
        <xdr:grpSpPr>
          <a:xfrm>
            <a:off x="640530" y="-66913"/>
            <a:ext cx="1971429" cy="1282666"/>
            <a:chOff x="640530" y="-66913"/>
            <a:chExt cx="1971429" cy="1282666"/>
          </a:xfrm>
        </xdr:grpSpPr>
        <xdr:pic>
          <xdr:nvPicPr>
            <xdr:cNvPr id="13" name="Graphic 12"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21" name="Oval 20"/>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22" name="Graphic 21"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41326</xdr:colOff>
      <xdr:row>7</xdr:row>
      <xdr:rowOff>53975</xdr:rowOff>
    </xdr:from>
    <xdr:to>
      <xdr:col>12</xdr:col>
      <xdr:colOff>1160819</xdr:colOff>
      <xdr:row>8</xdr:row>
      <xdr:rowOff>135132</xdr:rowOff>
    </xdr:to>
    <xdr:sp>
      <xdr:nvSpPr>
        <xdr:cNvPr id="23" name="Rounded Rectangle 12">
          <a:hlinkClick xmlns:r="http://schemas.openxmlformats.org/officeDocument/2006/relationships" r:id="rId6"/>
        </xdr:cNvPr>
        <xdr:cNvSpPr/>
      </xdr:nvSpPr>
      <xdr:spPr>
        <a:xfrm>
          <a:off x="11309350" y="2054225"/>
          <a:ext cx="1673860" cy="36639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0</xdr:col>
      <xdr:colOff>1673678</xdr:colOff>
      <xdr:row>7</xdr:row>
      <xdr:rowOff>57785</xdr:rowOff>
    </xdr:from>
    <xdr:to>
      <xdr:col>11</xdr:col>
      <xdr:colOff>1468884</xdr:colOff>
      <xdr:row>8</xdr:row>
      <xdr:rowOff>116717</xdr:rowOff>
    </xdr:to>
    <xdr:sp>
      <xdr:nvSpPr>
        <xdr:cNvPr id="24" name="Rounded Rectangle 12">
          <a:hlinkClick xmlns:r="http://schemas.openxmlformats.org/officeDocument/2006/relationships" r:id="rId7"/>
        </xdr:cNvPr>
        <xdr:cNvSpPr/>
      </xdr:nvSpPr>
      <xdr:spPr>
        <a:xfrm>
          <a:off x="9387205" y="2058035"/>
          <a:ext cx="1849755" cy="34417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66065</xdr:colOff>
      <xdr:row>7</xdr:row>
      <xdr:rowOff>53975</xdr:rowOff>
    </xdr:from>
    <xdr:to>
      <xdr:col>10</xdr:col>
      <xdr:colOff>1577651</xdr:colOff>
      <xdr:row>8</xdr:row>
      <xdr:rowOff>135132</xdr:rowOff>
    </xdr:to>
    <xdr:sp>
      <xdr:nvSpPr>
        <xdr:cNvPr id="25" name="Rounded Rectangle 12">
          <a:hlinkClick xmlns:r="http://schemas.openxmlformats.org/officeDocument/2006/relationships" r:id="rId8"/>
        </xdr:cNvPr>
        <xdr:cNvSpPr/>
      </xdr:nvSpPr>
      <xdr:spPr>
        <a:xfrm>
          <a:off x="7980045" y="2054225"/>
          <a:ext cx="1311275" cy="36639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51814</xdr:colOff>
      <xdr:row>7</xdr:row>
      <xdr:rowOff>57785</xdr:rowOff>
    </xdr:from>
    <xdr:to>
      <xdr:col>10</xdr:col>
      <xdr:colOff>173212</xdr:colOff>
      <xdr:row>8</xdr:row>
      <xdr:rowOff>112907</xdr:rowOff>
    </xdr:to>
    <xdr:sp>
      <xdr:nvSpPr>
        <xdr:cNvPr id="26" name="Rounded Rectangle 12">
          <a:hlinkClick xmlns:r="http://schemas.openxmlformats.org/officeDocument/2006/relationships" r:id="rId9"/>
        </xdr:cNvPr>
        <xdr:cNvSpPr/>
      </xdr:nvSpPr>
      <xdr:spPr>
        <a:xfrm>
          <a:off x="6210935" y="2058035"/>
          <a:ext cx="1675765" cy="34036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31656</xdr:colOff>
      <xdr:row>0</xdr:row>
      <xdr:rowOff>92064</xdr:rowOff>
    </xdr:from>
    <xdr:to>
      <xdr:col>7</xdr:col>
      <xdr:colOff>1432387</xdr:colOff>
      <xdr:row>2</xdr:row>
      <xdr:rowOff>168343</xdr:rowOff>
    </xdr:to>
    <xdr:grpSp>
      <xdr:nvGrpSpPr>
        <xdr:cNvPr id="17" name="Group 16"/>
        <xdr:cNvGrpSpPr/>
      </xdr:nvGrpSpPr>
      <xdr:grpSpPr>
        <a:xfrm>
          <a:off x="131445" y="91440"/>
          <a:ext cx="2851785" cy="648335"/>
          <a:chOff x="148166" y="85079"/>
          <a:chExt cx="2554433" cy="453469"/>
        </a:xfrm>
      </xdr:grpSpPr>
      <xdr:pic>
        <xdr:nvPicPr>
          <xdr:cNvPr id="18" name="Picture 17"/>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9" name="Picture 18"/>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0" name="Picture 19"/>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7" name="Picture 26"/>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4.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207510</xdr:colOff>
      <xdr:row>6</xdr:row>
      <xdr:rowOff>140503</xdr:rowOff>
    </xdr:to>
    <xdr:grpSp>
      <xdr:nvGrpSpPr>
        <xdr:cNvPr id="9" name="Group 8"/>
        <xdr:cNvGrpSpPr>
          <a:grpSpLocks noChangeAspect="1"/>
        </xdr:cNvGrpSpPr>
      </xdr:nvGrpSpPr>
      <xdr:grpSpPr>
        <a:xfrm>
          <a:off x="3605530" y="0"/>
          <a:ext cx="9424035" cy="1854835"/>
          <a:chOff x="555440" y="-148235"/>
          <a:chExt cx="9792237" cy="1423210"/>
        </a:xfrm>
      </xdr:grpSpPr>
      <xdr:sp>
        <xdr:nvSpPr>
          <xdr:cNvPr id="10" name="Rectangle 9"/>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12" name="Group 11"/>
          <xdr:cNvGrpSpPr/>
        </xdr:nvGrpSpPr>
        <xdr:grpSpPr>
          <a:xfrm>
            <a:off x="640530" y="-66913"/>
            <a:ext cx="1971429" cy="1282666"/>
            <a:chOff x="640530" y="-66913"/>
            <a:chExt cx="1971429" cy="1282666"/>
          </a:xfrm>
        </xdr:grpSpPr>
        <xdr:pic>
          <xdr:nvPicPr>
            <xdr:cNvPr id="20" name="Graphic 19"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21" name="Oval 20"/>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22" name="Graphic 21"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81992</xdr:colOff>
      <xdr:row>7</xdr:row>
      <xdr:rowOff>27396</xdr:rowOff>
    </xdr:from>
    <xdr:to>
      <xdr:col>12</xdr:col>
      <xdr:colOff>1209961</xdr:colOff>
      <xdr:row>8</xdr:row>
      <xdr:rowOff>91965</xdr:rowOff>
    </xdr:to>
    <xdr:sp>
      <xdr:nvSpPr>
        <xdr:cNvPr id="23" name="Rounded Rectangle 12">
          <a:hlinkClick xmlns:r="http://schemas.openxmlformats.org/officeDocument/2006/relationships" r:id="rId6"/>
        </xdr:cNvPr>
        <xdr:cNvSpPr/>
      </xdr:nvSpPr>
      <xdr:spPr>
        <a:xfrm>
          <a:off x="11349990" y="2027555"/>
          <a:ext cx="1682115" cy="34988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25244</xdr:colOff>
      <xdr:row>7</xdr:row>
      <xdr:rowOff>25491</xdr:rowOff>
    </xdr:from>
    <xdr:to>
      <xdr:col>11</xdr:col>
      <xdr:colOff>1496850</xdr:colOff>
      <xdr:row>8</xdr:row>
      <xdr:rowOff>92600</xdr:rowOff>
    </xdr:to>
    <xdr:sp>
      <xdr:nvSpPr>
        <xdr:cNvPr id="24" name="Rounded Rectangle 12">
          <a:hlinkClick xmlns:r="http://schemas.openxmlformats.org/officeDocument/2006/relationships" r:id="rId7"/>
        </xdr:cNvPr>
        <xdr:cNvSpPr/>
      </xdr:nvSpPr>
      <xdr:spPr>
        <a:xfrm>
          <a:off x="9792970" y="2025650"/>
          <a:ext cx="1471930" cy="35242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84286</xdr:colOff>
      <xdr:row>7</xdr:row>
      <xdr:rowOff>21681</xdr:rowOff>
    </xdr:from>
    <xdr:to>
      <xdr:col>10</xdr:col>
      <xdr:colOff>1590157</xdr:colOff>
      <xdr:row>8</xdr:row>
      <xdr:rowOff>86250</xdr:rowOff>
    </xdr:to>
    <xdr:sp>
      <xdr:nvSpPr>
        <xdr:cNvPr id="25" name="Rounded Rectangle 12">
          <a:hlinkClick xmlns:r="http://schemas.openxmlformats.org/officeDocument/2006/relationships" r:id="rId8"/>
        </xdr:cNvPr>
        <xdr:cNvSpPr/>
      </xdr:nvSpPr>
      <xdr:spPr>
        <a:xfrm>
          <a:off x="7997825" y="2021840"/>
          <a:ext cx="1306195" cy="34988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61560</xdr:colOff>
      <xdr:row>7</xdr:row>
      <xdr:rowOff>16601</xdr:rowOff>
    </xdr:from>
    <xdr:to>
      <xdr:col>10</xdr:col>
      <xdr:colOff>191433</xdr:colOff>
      <xdr:row>8</xdr:row>
      <xdr:rowOff>86885</xdr:rowOff>
    </xdr:to>
    <xdr:sp>
      <xdr:nvSpPr>
        <xdr:cNvPr id="26" name="Rounded Rectangle 12">
          <a:hlinkClick xmlns:r="http://schemas.openxmlformats.org/officeDocument/2006/relationships" r:id="rId9"/>
        </xdr:cNvPr>
        <xdr:cNvSpPr/>
      </xdr:nvSpPr>
      <xdr:spPr>
        <a:xfrm>
          <a:off x="6221095" y="2016760"/>
          <a:ext cx="1684020" cy="35560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3086</xdr:colOff>
      <xdr:row>0</xdr:row>
      <xdr:rowOff>92064</xdr:rowOff>
    </xdr:from>
    <xdr:to>
      <xdr:col>7</xdr:col>
      <xdr:colOff>1438102</xdr:colOff>
      <xdr:row>2</xdr:row>
      <xdr:rowOff>162628</xdr:rowOff>
    </xdr:to>
    <xdr:grpSp>
      <xdr:nvGrpSpPr>
        <xdr:cNvPr id="16" name="Group 15"/>
        <xdr:cNvGrpSpPr/>
      </xdr:nvGrpSpPr>
      <xdr:grpSpPr>
        <a:xfrm>
          <a:off x="142875" y="91440"/>
          <a:ext cx="2846070" cy="642620"/>
          <a:chOff x="148166" y="85079"/>
          <a:chExt cx="2554433" cy="453469"/>
        </a:xfrm>
      </xdr:grpSpPr>
      <xdr:pic>
        <xdr:nvPicPr>
          <xdr:cNvPr id="17" name="Picture 16"/>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7" name="Picture 26"/>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5.xml><?xml version="1.0" encoding="utf-8"?>
<xdr:wsDr xmlns:xdr="http://schemas.openxmlformats.org/drawingml/2006/spreadsheetDrawing" xmlns:r="http://schemas.openxmlformats.org/officeDocument/2006/relationships" xmlns:a="http://schemas.openxmlformats.org/drawingml/2006/main">
  <xdr:twoCellAnchor editAs="absolute">
    <xdr:from>
      <xdr:col>7</xdr:col>
      <xdr:colOff>1729740</xdr:colOff>
      <xdr:row>0</xdr:row>
      <xdr:rowOff>0</xdr:rowOff>
    </xdr:from>
    <xdr:to>
      <xdr:col>12</xdr:col>
      <xdr:colOff>554483</xdr:colOff>
      <xdr:row>6</xdr:row>
      <xdr:rowOff>168910</xdr:rowOff>
    </xdr:to>
    <xdr:grpSp>
      <xdr:nvGrpSpPr>
        <xdr:cNvPr id="9" name="Group 8"/>
        <xdr:cNvGrpSpPr>
          <a:grpSpLocks noChangeAspect="1"/>
        </xdr:cNvGrpSpPr>
      </xdr:nvGrpSpPr>
      <xdr:grpSpPr>
        <a:xfrm>
          <a:off x="3281045" y="0"/>
          <a:ext cx="9849485" cy="1883410"/>
          <a:chOff x="555440" y="-148235"/>
          <a:chExt cx="9792237" cy="1423210"/>
        </a:xfrm>
      </xdr:grpSpPr>
      <xdr:sp>
        <xdr:nvSpPr>
          <xdr:cNvPr id="10" name="Rectangle 9"/>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12" name="Group 11"/>
          <xdr:cNvGrpSpPr/>
        </xdr:nvGrpSpPr>
        <xdr:grpSpPr>
          <a:xfrm>
            <a:off x="640530" y="-66913"/>
            <a:ext cx="1971429" cy="1282666"/>
            <a:chOff x="640530" y="-66913"/>
            <a:chExt cx="1971429" cy="1282666"/>
          </a:xfrm>
        </xdr:grpSpPr>
        <xdr:pic>
          <xdr:nvPicPr>
            <xdr:cNvPr id="13" name="Graphic 12"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14" name="Oval 13"/>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15" name="Graphic 14"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929821</xdr:colOff>
      <xdr:row>7</xdr:row>
      <xdr:rowOff>57785</xdr:rowOff>
    </xdr:from>
    <xdr:to>
      <xdr:col>12</xdr:col>
      <xdr:colOff>555029</xdr:colOff>
      <xdr:row>8</xdr:row>
      <xdr:rowOff>131322</xdr:rowOff>
    </xdr:to>
    <xdr:sp>
      <xdr:nvSpPr>
        <xdr:cNvPr id="16" name="Rounded Rectangle 12">
          <a:hlinkClick xmlns:r="http://schemas.openxmlformats.org/officeDocument/2006/relationships" r:id="rId6"/>
        </xdr:cNvPr>
        <xdr:cNvSpPr/>
      </xdr:nvSpPr>
      <xdr:spPr>
        <a:xfrm>
          <a:off x="11451590" y="2058035"/>
          <a:ext cx="1679575" cy="3587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0</xdr:col>
      <xdr:colOff>1107893</xdr:colOff>
      <xdr:row>7</xdr:row>
      <xdr:rowOff>53975</xdr:rowOff>
    </xdr:from>
    <xdr:to>
      <xdr:col>11</xdr:col>
      <xdr:colOff>853569</xdr:colOff>
      <xdr:row>8</xdr:row>
      <xdr:rowOff>116717</xdr:rowOff>
    </xdr:to>
    <xdr:sp>
      <xdr:nvSpPr>
        <xdr:cNvPr id="17" name="Rounded Rectangle 12">
          <a:hlinkClick xmlns:r="http://schemas.openxmlformats.org/officeDocument/2006/relationships" r:id="rId7"/>
        </xdr:cNvPr>
        <xdr:cNvSpPr/>
      </xdr:nvSpPr>
      <xdr:spPr>
        <a:xfrm>
          <a:off x="9575165" y="2054225"/>
          <a:ext cx="1800225" cy="3479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9</xdr:col>
      <xdr:colOff>1391920</xdr:colOff>
      <xdr:row>7</xdr:row>
      <xdr:rowOff>57785</xdr:rowOff>
    </xdr:from>
    <xdr:to>
      <xdr:col>10</xdr:col>
      <xdr:colOff>931856</xdr:colOff>
      <xdr:row>8</xdr:row>
      <xdr:rowOff>131322</xdr:rowOff>
    </xdr:to>
    <xdr:sp>
      <xdr:nvSpPr>
        <xdr:cNvPr id="18" name="Rounded Rectangle 12">
          <a:hlinkClick xmlns:r="http://schemas.openxmlformats.org/officeDocument/2006/relationships" r:id="rId8"/>
        </xdr:cNvPr>
        <xdr:cNvSpPr/>
      </xdr:nvSpPr>
      <xdr:spPr>
        <a:xfrm>
          <a:off x="7805420" y="2058035"/>
          <a:ext cx="1593850" cy="3587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8</xdr:col>
      <xdr:colOff>1658619</xdr:colOff>
      <xdr:row>7</xdr:row>
      <xdr:rowOff>53975</xdr:rowOff>
    </xdr:from>
    <xdr:to>
      <xdr:col>9</xdr:col>
      <xdr:colOff>1274302</xdr:colOff>
      <xdr:row>8</xdr:row>
      <xdr:rowOff>112907</xdr:rowOff>
    </xdr:to>
    <xdr:sp>
      <xdr:nvSpPr>
        <xdr:cNvPr id="19" name="Rounded Rectangle 12">
          <a:hlinkClick xmlns:r="http://schemas.openxmlformats.org/officeDocument/2006/relationships" r:id="rId9"/>
        </xdr:cNvPr>
        <xdr:cNvSpPr/>
      </xdr:nvSpPr>
      <xdr:spPr>
        <a:xfrm>
          <a:off x="6017260" y="2054225"/>
          <a:ext cx="1670050" cy="34417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35466</xdr:colOff>
      <xdr:row>0</xdr:row>
      <xdr:rowOff>95874</xdr:rowOff>
    </xdr:from>
    <xdr:to>
      <xdr:col>7</xdr:col>
      <xdr:colOff>1428577</xdr:colOff>
      <xdr:row>2</xdr:row>
      <xdr:rowOff>172153</xdr:rowOff>
    </xdr:to>
    <xdr:grpSp>
      <xdr:nvGrpSpPr>
        <xdr:cNvPr id="23" name="Group 22"/>
        <xdr:cNvGrpSpPr/>
      </xdr:nvGrpSpPr>
      <xdr:grpSpPr>
        <a:xfrm>
          <a:off x="135255" y="95250"/>
          <a:ext cx="2844165" cy="648335"/>
          <a:chOff x="148166" y="85079"/>
          <a:chExt cx="2554433" cy="453469"/>
        </a:xfrm>
      </xdr:grpSpPr>
      <xdr:pic>
        <xdr:nvPicPr>
          <xdr:cNvPr id="24" name="Picture 23"/>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5" name="Picture 24"/>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6" name="Picture 25"/>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7" name="Picture 26"/>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6.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616078</xdr:colOff>
      <xdr:row>6</xdr:row>
      <xdr:rowOff>162560</xdr:rowOff>
    </xdr:to>
    <xdr:grpSp>
      <xdr:nvGrpSpPr>
        <xdr:cNvPr id="3" name="Group 2"/>
        <xdr:cNvGrpSpPr>
          <a:grpSpLocks noChangeAspect="1"/>
        </xdr:cNvGrpSpPr>
      </xdr:nvGrpSpPr>
      <xdr:grpSpPr>
        <a:xfrm>
          <a:off x="3481070" y="0"/>
          <a:ext cx="8743950" cy="1804670"/>
          <a:chOff x="555440" y="-148235"/>
          <a:chExt cx="9792237" cy="1423210"/>
        </a:xfrm>
      </xdr:grpSpPr>
      <xdr:sp>
        <xdr:nvSpPr>
          <xdr:cNvPr id="4" name="Rectangle 3"/>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5" name="Picture 4"/>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6" name="Group 5"/>
          <xdr:cNvGrpSpPr/>
        </xdr:nvGrpSpPr>
        <xdr:grpSpPr>
          <a:xfrm>
            <a:off x="640530" y="-66913"/>
            <a:ext cx="1971429" cy="1282666"/>
            <a:chOff x="640530" y="-66913"/>
            <a:chExt cx="1971429" cy="1282666"/>
          </a:xfrm>
        </xdr:grpSpPr>
        <xdr:pic>
          <xdr:nvPicPr>
            <xdr:cNvPr id="7" name="Graphic 6"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8" name="Oval 7"/>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9" name="Graphic 8"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xdr:nvSpPr>
        <xdr:cNvPr id="10" name="Rounded Rectangle 12">
          <a:hlinkClick xmlns:r="http://schemas.openxmlformats.org/officeDocument/2006/relationships" r:id="rId6"/>
        </xdr:cNvPr>
        <xdr:cNvSpPr/>
      </xdr:nvSpPr>
      <xdr:spPr>
        <a:xfrm>
          <a:off x="11141075" y="1981200"/>
          <a:ext cx="1657985" cy="3543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9978</xdr:colOff>
      <xdr:row>7</xdr:row>
      <xdr:rowOff>51435</xdr:rowOff>
    </xdr:from>
    <xdr:to>
      <xdr:col>11</xdr:col>
      <xdr:colOff>1484124</xdr:colOff>
      <xdr:row>8</xdr:row>
      <xdr:rowOff>116717</xdr:rowOff>
    </xdr:to>
    <xdr:sp>
      <xdr:nvSpPr>
        <xdr:cNvPr id="11" name="Rounded Rectangle 12">
          <a:hlinkClick xmlns:r="http://schemas.openxmlformats.org/officeDocument/2006/relationships" r:id="rId7"/>
        </xdr:cNvPr>
        <xdr:cNvSpPr/>
      </xdr:nvSpPr>
      <xdr:spPr>
        <a:xfrm>
          <a:off x="9586595" y="1979295"/>
          <a:ext cx="1474470"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78765</xdr:colOff>
      <xdr:row>7</xdr:row>
      <xdr:rowOff>49530</xdr:rowOff>
    </xdr:from>
    <xdr:to>
      <xdr:col>10</xdr:col>
      <xdr:colOff>1579556</xdr:colOff>
      <xdr:row>8</xdr:row>
      <xdr:rowOff>118622</xdr:rowOff>
    </xdr:to>
    <xdr:sp>
      <xdr:nvSpPr>
        <xdr:cNvPr id="12" name="Rounded Rectangle 12">
          <a:hlinkClick xmlns:r="http://schemas.openxmlformats.org/officeDocument/2006/relationships" r:id="rId8"/>
        </xdr:cNvPr>
        <xdr:cNvSpPr/>
      </xdr:nvSpPr>
      <xdr:spPr>
        <a:xfrm>
          <a:off x="7823835" y="1977390"/>
          <a:ext cx="1300480" cy="3543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61974</xdr:colOff>
      <xdr:row>7</xdr:row>
      <xdr:rowOff>47625</xdr:rowOff>
    </xdr:from>
    <xdr:to>
      <xdr:col>10</xdr:col>
      <xdr:colOff>182102</xdr:colOff>
      <xdr:row>8</xdr:row>
      <xdr:rowOff>112907</xdr:rowOff>
    </xdr:to>
    <xdr:sp>
      <xdr:nvSpPr>
        <xdr:cNvPr id="13" name="Rounded Rectangle 12">
          <a:hlinkClick xmlns:r="http://schemas.openxmlformats.org/officeDocument/2006/relationships" r:id="rId9"/>
        </xdr:cNvPr>
        <xdr:cNvSpPr/>
      </xdr:nvSpPr>
      <xdr:spPr>
        <a:xfrm>
          <a:off x="6074410" y="1975485"/>
          <a:ext cx="1652270"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7" name="Group 16"/>
        <xdr:cNvGrpSpPr/>
      </xdr:nvGrpSpPr>
      <xdr:grpSpPr>
        <a:xfrm>
          <a:off x="147955" y="84455"/>
          <a:ext cx="2743835" cy="572135"/>
          <a:chOff x="148166" y="85079"/>
          <a:chExt cx="2554433" cy="453469"/>
        </a:xfrm>
      </xdr:grpSpPr>
      <xdr:pic>
        <xdr:nvPicPr>
          <xdr:cNvPr id="18" name="Picture 17"/>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9" name="Picture 18"/>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0" name="Picture 19"/>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1" name="Picture 20"/>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7.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616078</xdr:colOff>
      <xdr:row>6</xdr:row>
      <xdr:rowOff>162560</xdr:rowOff>
    </xdr:to>
    <xdr:grpSp>
      <xdr:nvGrpSpPr>
        <xdr:cNvPr id="13" name="Group 12"/>
        <xdr:cNvGrpSpPr>
          <a:grpSpLocks noChangeAspect="1"/>
        </xdr:cNvGrpSpPr>
      </xdr:nvGrpSpPr>
      <xdr:grpSpPr>
        <a:xfrm>
          <a:off x="3481070" y="0"/>
          <a:ext cx="8743950" cy="1804670"/>
          <a:chOff x="555440" y="-148235"/>
          <a:chExt cx="9792237" cy="1423210"/>
        </a:xfrm>
      </xdr:grpSpPr>
      <xdr:sp>
        <xdr:nvSpPr>
          <xdr:cNvPr id="14" name="Rectangle 13"/>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5" name="Picture 14"/>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16" name="Group 15"/>
          <xdr:cNvGrpSpPr/>
        </xdr:nvGrpSpPr>
        <xdr:grpSpPr>
          <a:xfrm>
            <a:off x="640530" y="-66913"/>
            <a:ext cx="1971429" cy="1282666"/>
            <a:chOff x="640530" y="-66913"/>
            <a:chExt cx="1971429" cy="1282666"/>
          </a:xfrm>
        </xdr:grpSpPr>
        <xdr:pic>
          <xdr:nvPicPr>
            <xdr:cNvPr id="17" name="Graphic 16"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18" name="Oval 17"/>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19" name="Graphic 18"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xdr:nvSpPr>
        <xdr:cNvPr id="20" name="Rounded Rectangle 12">
          <a:hlinkClick xmlns:r="http://schemas.openxmlformats.org/officeDocument/2006/relationships" r:id="rId6"/>
        </xdr:cNvPr>
        <xdr:cNvSpPr/>
      </xdr:nvSpPr>
      <xdr:spPr>
        <a:xfrm>
          <a:off x="11141075" y="1981200"/>
          <a:ext cx="1657985" cy="3543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9978</xdr:colOff>
      <xdr:row>7</xdr:row>
      <xdr:rowOff>51435</xdr:rowOff>
    </xdr:from>
    <xdr:to>
      <xdr:col>11</xdr:col>
      <xdr:colOff>1484124</xdr:colOff>
      <xdr:row>8</xdr:row>
      <xdr:rowOff>116717</xdr:rowOff>
    </xdr:to>
    <xdr:sp>
      <xdr:nvSpPr>
        <xdr:cNvPr id="21" name="Rounded Rectangle 12">
          <a:hlinkClick xmlns:r="http://schemas.openxmlformats.org/officeDocument/2006/relationships" r:id="rId7"/>
        </xdr:cNvPr>
        <xdr:cNvSpPr/>
      </xdr:nvSpPr>
      <xdr:spPr>
        <a:xfrm>
          <a:off x="9586595" y="1979295"/>
          <a:ext cx="1474470"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78765</xdr:colOff>
      <xdr:row>7</xdr:row>
      <xdr:rowOff>49530</xdr:rowOff>
    </xdr:from>
    <xdr:to>
      <xdr:col>10</xdr:col>
      <xdr:colOff>1579556</xdr:colOff>
      <xdr:row>8</xdr:row>
      <xdr:rowOff>118622</xdr:rowOff>
    </xdr:to>
    <xdr:sp>
      <xdr:nvSpPr>
        <xdr:cNvPr id="22" name="Rounded Rectangle 12">
          <a:hlinkClick xmlns:r="http://schemas.openxmlformats.org/officeDocument/2006/relationships" r:id="rId8"/>
        </xdr:cNvPr>
        <xdr:cNvSpPr/>
      </xdr:nvSpPr>
      <xdr:spPr>
        <a:xfrm>
          <a:off x="7823835" y="1977390"/>
          <a:ext cx="1300480" cy="3543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61974</xdr:colOff>
      <xdr:row>7</xdr:row>
      <xdr:rowOff>47625</xdr:rowOff>
    </xdr:from>
    <xdr:to>
      <xdr:col>10</xdr:col>
      <xdr:colOff>182102</xdr:colOff>
      <xdr:row>8</xdr:row>
      <xdr:rowOff>112907</xdr:rowOff>
    </xdr:to>
    <xdr:sp>
      <xdr:nvSpPr>
        <xdr:cNvPr id="23" name="Rounded Rectangle 12">
          <a:hlinkClick xmlns:r="http://schemas.openxmlformats.org/officeDocument/2006/relationships" r:id="rId9"/>
        </xdr:cNvPr>
        <xdr:cNvSpPr/>
      </xdr:nvSpPr>
      <xdr:spPr>
        <a:xfrm>
          <a:off x="6074410" y="1975485"/>
          <a:ext cx="1652270"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24" name="Group 23"/>
        <xdr:cNvGrpSpPr/>
      </xdr:nvGrpSpPr>
      <xdr:grpSpPr>
        <a:xfrm>
          <a:off x="147955" y="84455"/>
          <a:ext cx="2743835" cy="572135"/>
          <a:chOff x="148166" y="85079"/>
          <a:chExt cx="2554433" cy="453469"/>
        </a:xfrm>
      </xdr:grpSpPr>
      <xdr:pic>
        <xdr:nvPicPr>
          <xdr:cNvPr id="25" name="Picture 24"/>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8" name="Picture 27"/>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8.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246414</xdr:colOff>
      <xdr:row>6</xdr:row>
      <xdr:rowOff>161925</xdr:rowOff>
    </xdr:to>
    <xdr:sp>
      <xdr:nvSpPr>
        <xdr:cNvPr id="6" name="Rectangle 5"/>
        <xdr:cNvSpPr/>
      </xdr:nvSpPr>
      <xdr:spPr>
        <a:xfrm>
          <a:off x="3481070" y="0"/>
          <a:ext cx="9373870" cy="144208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590550</xdr:colOff>
      <xdr:row>1</xdr:row>
      <xdr:rowOff>171450</xdr:rowOff>
    </xdr:from>
    <xdr:to>
      <xdr:col>8</xdr:col>
      <xdr:colOff>1103861</xdr:colOff>
      <xdr:row>5</xdr:row>
      <xdr:rowOff>12997</xdr:rowOff>
    </xdr:to>
    <xdr:grpSp>
      <xdr:nvGrpSpPr>
        <xdr:cNvPr id="7" name="Group 6"/>
        <xdr:cNvGrpSpPr>
          <a:grpSpLocks noChangeAspect="1"/>
        </xdr:cNvGrpSpPr>
      </xdr:nvGrpSpPr>
      <xdr:grpSpPr>
        <a:xfrm>
          <a:off x="4071620" y="384810"/>
          <a:ext cx="513080" cy="694690"/>
          <a:chOff x="1448467" y="3168597"/>
          <a:chExt cx="504000" cy="504001"/>
        </a:xfrm>
      </xdr:grpSpPr>
      <xdr:sp>
        <xdr:nvSpPr>
          <xdr:cNvPr id="8" name="Oval 7"/>
          <xdr:cNvSpPr/>
        </xdr:nvSpPr>
        <xdr:spPr>
          <a:xfrm>
            <a:off x="1448467" y="3168597"/>
            <a:ext cx="504000" cy="504001"/>
          </a:xfrm>
          <a:prstGeom prst="ellipse">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grpSp>
        <xdr:nvGrpSpPr>
          <xdr:cNvPr id="9" name="Graphic 1067"/>
          <xdr:cNvGrpSpPr>
            <a:grpSpLocks noChangeAspect="1"/>
          </xdr:cNvGrpSpPr>
        </xdr:nvGrpSpPr>
        <xdr:grpSpPr>
          <a:xfrm>
            <a:off x="1531072" y="3191091"/>
            <a:ext cx="338788" cy="459005"/>
            <a:chOff x="9042788" y="8785554"/>
            <a:chExt cx="492406" cy="648450"/>
          </a:xfrm>
          <a:solidFill>
            <a:srgbClr val="505050"/>
          </a:solidFill>
        </xdr:grpSpPr>
        <xdr:sp>
          <xdr:nvSpPr>
            <xdr:cNvPr id="10" name="Freeform 36"/>
            <xdr:cNvSpPr/>
          </xdr:nvSpPr>
          <xdr:spPr>
            <a:xfrm>
              <a:off x="9110576" y="9053135"/>
              <a:ext cx="356831" cy="297036"/>
            </a:xfrm>
            <a:custGeom>
              <a:avLst/>
              <a:gdLst>
                <a:gd name="connsiteX0" fmla="*/ 347377 w 356831"/>
                <a:gd name="connsiteY0" fmla="*/ 0 h 297036"/>
                <a:gd name="connsiteX1" fmla="*/ 9454 w 356831"/>
                <a:gd name="connsiteY1" fmla="*/ 0 h 297036"/>
                <a:gd name="connsiteX2" fmla="*/ 0 w 356831"/>
                <a:gd name="connsiteY2" fmla="*/ 9441 h 297036"/>
                <a:gd name="connsiteX3" fmla="*/ 0 w 356831"/>
                <a:gd name="connsiteY3" fmla="*/ 287596 h 297036"/>
                <a:gd name="connsiteX4" fmla="*/ 9454 w 356831"/>
                <a:gd name="connsiteY4" fmla="*/ 297037 h 297036"/>
                <a:gd name="connsiteX5" fmla="*/ 347377 w 356831"/>
                <a:gd name="connsiteY5" fmla="*/ 297037 h 297036"/>
                <a:gd name="connsiteX6" fmla="*/ 356832 w 356831"/>
                <a:gd name="connsiteY6" fmla="*/ 287596 h 297036"/>
                <a:gd name="connsiteX7" fmla="*/ 356832 w 356831"/>
                <a:gd name="connsiteY7" fmla="*/ 9441 h 297036"/>
                <a:gd name="connsiteX8" fmla="*/ 347377 w 356831"/>
                <a:gd name="connsiteY8" fmla="*/ 0 h 297036"/>
                <a:gd name="connsiteX9" fmla="*/ 168961 w 356831"/>
                <a:gd name="connsiteY9" fmla="*/ 278155 h 297036"/>
                <a:gd name="connsiteX10" fmla="*/ 18909 w 356831"/>
                <a:gd name="connsiteY10" fmla="*/ 278155 h 297036"/>
                <a:gd name="connsiteX11" fmla="*/ 18909 w 356831"/>
                <a:gd name="connsiteY11" fmla="*/ 157956 h 297036"/>
                <a:gd name="connsiteX12" fmla="*/ 168961 w 356831"/>
                <a:gd name="connsiteY12" fmla="*/ 157956 h 297036"/>
                <a:gd name="connsiteX13" fmla="*/ 168961 w 356831"/>
                <a:gd name="connsiteY13" fmla="*/ 278155 h 297036"/>
                <a:gd name="connsiteX14" fmla="*/ 168961 w 356831"/>
                <a:gd name="connsiteY14" fmla="*/ 139075 h 297036"/>
                <a:gd name="connsiteX15" fmla="*/ 18909 w 356831"/>
                <a:gd name="connsiteY15" fmla="*/ 139075 h 297036"/>
                <a:gd name="connsiteX16" fmla="*/ 18909 w 356831"/>
                <a:gd name="connsiteY16" fmla="*/ 18881 h 297036"/>
                <a:gd name="connsiteX17" fmla="*/ 168961 w 356831"/>
                <a:gd name="connsiteY17" fmla="*/ 18881 h 297036"/>
                <a:gd name="connsiteX18" fmla="*/ 168961 w 356831"/>
                <a:gd name="connsiteY18" fmla="*/ 139075 h 297036"/>
                <a:gd name="connsiteX19" fmla="*/ 337923 w 356831"/>
                <a:gd name="connsiteY19" fmla="*/ 278155 h 297036"/>
                <a:gd name="connsiteX20" fmla="*/ 187870 w 356831"/>
                <a:gd name="connsiteY20" fmla="*/ 278155 h 297036"/>
                <a:gd name="connsiteX21" fmla="*/ 187870 w 356831"/>
                <a:gd name="connsiteY21" fmla="*/ 157956 h 297036"/>
                <a:gd name="connsiteX22" fmla="*/ 337923 w 356831"/>
                <a:gd name="connsiteY22" fmla="*/ 157956 h 297036"/>
                <a:gd name="connsiteX23" fmla="*/ 337923 w 356831"/>
                <a:gd name="connsiteY23" fmla="*/ 278155 h 297036"/>
                <a:gd name="connsiteX24" fmla="*/ 337923 w 356831"/>
                <a:gd name="connsiteY24" fmla="*/ 139075 h 297036"/>
                <a:gd name="connsiteX25" fmla="*/ 187870 w 356831"/>
                <a:gd name="connsiteY25" fmla="*/ 139075 h 297036"/>
                <a:gd name="connsiteX26" fmla="*/ 187870 w 356831"/>
                <a:gd name="connsiteY26" fmla="*/ 18881 h 297036"/>
                <a:gd name="connsiteX27" fmla="*/ 337923 w 356831"/>
                <a:gd name="connsiteY27" fmla="*/ 18881 h 297036"/>
                <a:gd name="connsiteX28" fmla="*/ 337923 w 356831"/>
                <a:gd name="connsiteY28" fmla="*/ 139075 h 29703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Lst>
              <a:rect l="l" t="t" r="r" b="b"/>
              <a:pathLst>
                <a:path w="356831" h="297036">
                  <a:moveTo>
                    <a:pt x="347377" y="0"/>
                  </a:moveTo>
                  <a:lnTo>
                    <a:pt x="9454" y="0"/>
                  </a:lnTo>
                  <a:cubicBezTo>
                    <a:pt x="4229" y="0"/>
                    <a:pt x="0" y="4228"/>
                    <a:pt x="0" y="9441"/>
                  </a:cubicBezTo>
                  <a:lnTo>
                    <a:pt x="0" y="287596"/>
                  </a:lnTo>
                  <a:cubicBezTo>
                    <a:pt x="0" y="292809"/>
                    <a:pt x="4229" y="297037"/>
                    <a:pt x="9454" y="297037"/>
                  </a:cubicBezTo>
                  <a:lnTo>
                    <a:pt x="347377" y="297037"/>
                  </a:lnTo>
                  <a:cubicBezTo>
                    <a:pt x="352603" y="297037"/>
                    <a:pt x="356832" y="292809"/>
                    <a:pt x="356832" y="287596"/>
                  </a:cubicBezTo>
                  <a:lnTo>
                    <a:pt x="356832" y="9441"/>
                  </a:lnTo>
                  <a:cubicBezTo>
                    <a:pt x="356832" y="4228"/>
                    <a:pt x="352603" y="0"/>
                    <a:pt x="347377" y="0"/>
                  </a:cubicBezTo>
                  <a:close/>
                  <a:moveTo>
                    <a:pt x="168961" y="278155"/>
                  </a:moveTo>
                  <a:lnTo>
                    <a:pt x="18909" y="278155"/>
                  </a:lnTo>
                  <a:lnTo>
                    <a:pt x="18909" y="157956"/>
                  </a:lnTo>
                  <a:lnTo>
                    <a:pt x="168961" y="157956"/>
                  </a:lnTo>
                  <a:lnTo>
                    <a:pt x="168961" y="278155"/>
                  </a:lnTo>
                  <a:close/>
                  <a:moveTo>
                    <a:pt x="168961" y="139075"/>
                  </a:moveTo>
                  <a:lnTo>
                    <a:pt x="18909" y="139075"/>
                  </a:lnTo>
                  <a:lnTo>
                    <a:pt x="18909" y="18881"/>
                  </a:lnTo>
                  <a:lnTo>
                    <a:pt x="168961" y="18881"/>
                  </a:lnTo>
                  <a:lnTo>
                    <a:pt x="168961" y="139075"/>
                  </a:lnTo>
                  <a:close/>
                  <a:moveTo>
                    <a:pt x="337923" y="278155"/>
                  </a:moveTo>
                  <a:lnTo>
                    <a:pt x="187870" y="278155"/>
                  </a:lnTo>
                  <a:lnTo>
                    <a:pt x="187870" y="157956"/>
                  </a:lnTo>
                  <a:lnTo>
                    <a:pt x="337923" y="157956"/>
                  </a:lnTo>
                  <a:lnTo>
                    <a:pt x="337923" y="278155"/>
                  </a:lnTo>
                  <a:close/>
                  <a:moveTo>
                    <a:pt x="337923" y="139075"/>
                  </a:moveTo>
                  <a:lnTo>
                    <a:pt x="187870" y="139075"/>
                  </a:lnTo>
                  <a:lnTo>
                    <a:pt x="187870" y="18881"/>
                  </a:lnTo>
                  <a:lnTo>
                    <a:pt x="337923" y="18881"/>
                  </a:lnTo>
                  <a:lnTo>
                    <a:pt x="337923" y="139075"/>
                  </a:lnTo>
                  <a:close/>
                </a:path>
              </a:pathLst>
            </a:custGeom>
            <a:grpFill/>
            <a:ln w="9419" cap="flat">
              <a:noFill/>
              <a:prstDash val="solid"/>
              <a:miter/>
            </a:ln>
          </xdr:spPr>
          <xdr:txBody>
            <a:bodyPr rtlCol="0" anchor="ctr"/>
            <a:lstStyle/>
            <a:p>
              <a:endParaRPr lang="en-GB"/>
            </a:p>
          </xdr:txBody>
        </xdr:sp>
        <xdr:sp>
          <xdr:nvSpPr>
            <xdr:cNvPr id="11" name="Freeform 37"/>
            <xdr:cNvSpPr/>
          </xdr:nvSpPr>
          <xdr:spPr>
            <a:xfrm>
              <a:off x="9161264" y="9092124"/>
              <a:ext cx="81470" cy="81352"/>
            </a:xfrm>
            <a:custGeom>
              <a:avLst/>
              <a:gdLst>
                <a:gd name="connsiteX0" fmla="*/ 9454 w 81470"/>
                <a:gd name="connsiteY0" fmla="*/ 50117 h 81352"/>
                <a:gd name="connsiteX1" fmla="*/ 31281 w 81470"/>
                <a:gd name="connsiteY1" fmla="*/ 50117 h 81352"/>
                <a:gd name="connsiteX2" fmla="*/ 31281 w 81470"/>
                <a:gd name="connsiteY2" fmla="*/ 71912 h 81352"/>
                <a:gd name="connsiteX3" fmla="*/ 40735 w 81470"/>
                <a:gd name="connsiteY3" fmla="*/ 81352 h 81352"/>
                <a:gd name="connsiteX4" fmla="*/ 50190 w 81470"/>
                <a:gd name="connsiteY4" fmla="*/ 71912 h 81352"/>
                <a:gd name="connsiteX5" fmla="*/ 50190 w 81470"/>
                <a:gd name="connsiteY5" fmla="*/ 50117 h 81352"/>
                <a:gd name="connsiteX6" fmla="*/ 72016 w 81470"/>
                <a:gd name="connsiteY6" fmla="*/ 50117 h 81352"/>
                <a:gd name="connsiteX7" fmla="*/ 81471 w 81470"/>
                <a:gd name="connsiteY7" fmla="*/ 40676 h 81352"/>
                <a:gd name="connsiteX8" fmla="*/ 72016 w 81470"/>
                <a:gd name="connsiteY8" fmla="*/ 31236 h 81352"/>
                <a:gd name="connsiteX9" fmla="*/ 50190 w 81470"/>
                <a:gd name="connsiteY9" fmla="*/ 31236 h 81352"/>
                <a:gd name="connsiteX10" fmla="*/ 50190 w 81470"/>
                <a:gd name="connsiteY10" fmla="*/ 9441 h 81352"/>
                <a:gd name="connsiteX11" fmla="*/ 40735 w 81470"/>
                <a:gd name="connsiteY11" fmla="*/ 0 h 81352"/>
                <a:gd name="connsiteX12" fmla="*/ 31281 w 81470"/>
                <a:gd name="connsiteY12" fmla="*/ 9441 h 81352"/>
                <a:gd name="connsiteX13" fmla="*/ 31281 w 81470"/>
                <a:gd name="connsiteY13" fmla="*/ 31236 h 81352"/>
                <a:gd name="connsiteX14" fmla="*/ 9454 w 81470"/>
                <a:gd name="connsiteY14" fmla="*/ 31236 h 81352"/>
                <a:gd name="connsiteX15" fmla="*/ 0 w 81470"/>
                <a:gd name="connsiteY15" fmla="*/ 40676 h 81352"/>
                <a:gd name="connsiteX16" fmla="*/ 9454 w 81470"/>
                <a:gd name="connsiteY16" fmla="*/ 50117 h 813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Lst>
              <a:rect l="l" t="t" r="r" b="b"/>
              <a:pathLst>
                <a:path w="81470" h="81352">
                  <a:moveTo>
                    <a:pt x="9454" y="50117"/>
                  </a:moveTo>
                  <a:lnTo>
                    <a:pt x="31281" y="50117"/>
                  </a:lnTo>
                  <a:lnTo>
                    <a:pt x="31281" y="71912"/>
                  </a:lnTo>
                  <a:cubicBezTo>
                    <a:pt x="31281" y="77125"/>
                    <a:pt x="35510" y="81352"/>
                    <a:pt x="40735" y="81352"/>
                  </a:cubicBezTo>
                  <a:cubicBezTo>
                    <a:pt x="45962" y="81352"/>
                    <a:pt x="50190" y="77125"/>
                    <a:pt x="50190" y="71912"/>
                  </a:cubicBezTo>
                  <a:lnTo>
                    <a:pt x="50190" y="50117"/>
                  </a:lnTo>
                  <a:lnTo>
                    <a:pt x="72016" y="50117"/>
                  </a:lnTo>
                  <a:cubicBezTo>
                    <a:pt x="77243" y="50117"/>
                    <a:pt x="81471" y="45889"/>
                    <a:pt x="81471" y="40676"/>
                  </a:cubicBezTo>
                  <a:cubicBezTo>
                    <a:pt x="81471" y="35462"/>
                    <a:pt x="77243" y="31236"/>
                    <a:pt x="72016" y="31236"/>
                  </a:cubicBezTo>
                  <a:lnTo>
                    <a:pt x="50190" y="31236"/>
                  </a:lnTo>
                  <a:lnTo>
                    <a:pt x="50190" y="9441"/>
                  </a:lnTo>
                  <a:cubicBezTo>
                    <a:pt x="50190" y="4227"/>
                    <a:pt x="45962" y="0"/>
                    <a:pt x="40735" y="0"/>
                  </a:cubicBezTo>
                  <a:cubicBezTo>
                    <a:pt x="35510" y="0"/>
                    <a:pt x="31281" y="4227"/>
                    <a:pt x="31281" y="9441"/>
                  </a:cubicBezTo>
                  <a:lnTo>
                    <a:pt x="31281" y="31236"/>
                  </a:lnTo>
                  <a:lnTo>
                    <a:pt x="9454" y="31236"/>
                  </a:lnTo>
                  <a:cubicBezTo>
                    <a:pt x="4229" y="31236"/>
                    <a:pt x="0" y="35462"/>
                    <a:pt x="0" y="40676"/>
                  </a:cubicBezTo>
                  <a:cubicBezTo>
                    <a:pt x="0" y="45889"/>
                    <a:pt x="4229" y="50117"/>
                    <a:pt x="9454" y="50117"/>
                  </a:cubicBezTo>
                  <a:close/>
                </a:path>
              </a:pathLst>
            </a:custGeom>
            <a:grpFill/>
            <a:ln w="9419" cap="flat">
              <a:noFill/>
              <a:prstDash val="solid"/>
              <a:miter/>
            </a:ln>
          </xdr:spPr>
          <xdr:txBody>
            <a:bodyPr rtlCol="0" anchor="ctr"/>
            <a:lstStyle/>
            <a:p>
              <a:endParaRPr lang="en-GB"/>
            </a:p>
          </xdr:txBody>
        </xdr:sp>
        <xdr:sp>
          <xdr:nvSpPr>
            <xdr:cNvPr id="12" name="Freeform 38"/>
            <xdr:cNvSpPr/>
          </xdr:nvSpPr>
          <xdr:spPr>
            <a:xfrm>
              <a:off x="9332691" y="9123360"/>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4"/>
                    <a:pt x="81471" y="9441"/>
                  </a:cubicBezTo>
                  <a:cubicBezTo>
                    <a:pt x="81471" y="4227"/>
                    <a:pt x="77242" y="0"/>
                    <a:pt x="72016" y="0"/>
                  </a:cubicBezTo>
                  <a:lnTo>
                    <a:pt x="9454" y="0"/>
                  </a:lnTo>
                  <a:cubicBezTo>
                    <a:pt x="4228" y="0"/>
                    <a:pt x="0" y="4227"/>
                    <a:pt x="0" y="9441"/>
                  </a:cubicBezTo>
                  <a:cubicBezTo>
                    <a:pt x="0" y="14654"/>
                    <a:pt x="4228" y="18881"/>
                    <a:pt x="9454" y="18881"/>
                  </a:cubicBezTo>
                  <a:close/>
                </a:path>
              </a:pathLst>
            </a:custGeom>
            <a:grpFill/>
            <a:ln w="9419" cap="flat">
              <a:noFill/>
              <a:prstDash val="solid"/>
              <a:miter/>
            </a:ln>
          </xdr:spPr>
          <xdr:txBody>
            <a:bodyPr rtlCol="0" anchor="ctr"/>
            <a:lstStyle/>
            <a:p>
              <a:endParaRPr lang="en-GB"/>
            </a:p>
          </xdr:txBody>
        </xdr:sp>
        <xdr:sp>
          <xdr:nvSpPr>
            <xdr:cNvPr id="13" name="Freeform 39"/>
            <xdr:cNvSpPr/>
          </xdr:nvSpPr>
          <xdr:spPr>
            <a:xfrm>
              <a:off x="9170423" y="9241954"/>
              <a:ext cx="63152" cy="63051"/>
            </a:xfrm>
            <a:custGeom>
              <a:avLst/>
              <a:gdLst>
                <a:gd name="connsiteX0" fmla="*/ 2770 w 63152"/>
                <a:gd name="connsiteY0" fmla="*/ 60286 h 63051"/>
                <a:gd name="connsiteX1" fmla="*/ 9455 w 63152"/>
                <a:gd name="connsiteY1" fmla="*/ 63052 h 63051"/>
                <a:gd name="connsiteX2" fmla="*/ 16139 w 63152"/>
                <a:gd name="connsiteY2" fmla="*/ 60286 h 63051"/>
                <a:gd name="connsiteX3" fmla="*/ 31576 w 63152"/>
                <a:gd name="connsiteY3" fmla="*/ 44875 h 63051"/>
                <a:gd name="connsiteX4" fmla="*/ 47013 w 63152"/>
                <a:gd name="connsiteY4" fmla="*/ 60286 h 63051"/>
                <a:gd name="connsiteX5" fmla="*/ 53699 w 63152"/>
                <a:gd name="connsiteY5" fmla="*/ 63052 h 63051"/>
                <a:gd name="connsiteX6" fmla="*/ 60383 w 63152"/>
                <a:gd name="connsiteY6" fmla="*/ 60286 h 63051"/>
                <a:gd name="connsiteX7" fmla="*/ 60383 w 63152"/>
                <a:gd name="connsiteY7" fmla="*/ 46937 h 63051"/>
                <a:gd name="connsiteX8" fmla="*/ 44947 w 63152"/>
                <a:gd name="connsiteY8" fmla="*/ 31526 h 63051"/>
                <a:gd name="connsiteX9" fmla="*/ 60383 w 63152"/>
                <a:gd name="connsiteY9" fmla="*/ 16116 h 63051"/>
                <a:gd name="connsiteX10" fmla="*/ 60383 w 63152"/>
                <a:gd name="connsiteY10" fmla="*/ 2766 h 63051"/>
                <a:gd name="connsiteX11" fmla="*/ 47013 w 63152"/>
                <a:gd name="connsiteY11" fmla="*/ 2766 h 63051"/>
                <a:gd name="connsiteX12" fmla="*/ 31576 w 63152"/>
                <a:gd name="connsiteY12" fmla="*/ 18177 h 63051"/>
                <a:gd name="connsiteX13" fmla="*/ 16139 w 63152"/>
                <a:gd name="connsiteY13" fmla="*/ 2766 h 63051"/>
                <a:gd name="connsiteX14" fmla="*/ 2770 w 63152"/>
                <a:gd name="connsiteY14" fmla="*/ 2766 h 63051"/>
                <a:gd name="connsiteX15" fmla="*/ 2770 w 63152"/>
                <a:gd name="connsiteY15" fmla="*/ 16116 h 63051"/>
                <a:gd name="connsiteX16" fmla="*/ 18206 w 63152"/>
                <a:gd name="connsiteY16" fmla="*/ 31526 h 63051"/>
                <a:gd name="connsiteX17" fmla="*/ 2770 w 63152"/>
                <a:gd name="connsiteY17" fmla="*/ 46937 h 63051"/>
                <a:gd name="connsiteX18" fmla="*/ 2770 w 63152"/>
                <a:gd name="connsiteY18" fmla="*/ 60286 h 6305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Lst>
              <a:rect l="l" t="t" r="r" b="b"/>
              <a:pathLst>
                <a:path w="63152" h="63051">
                  <a:moveTo>
                    <a:pt x="2770" y="60286"/>
                  </a:moveTo>
                  <a:cubicBezTo>
                    <a:pt x="4617" y="62130"/>
                    <a:pt x="7035" y="63052"/>
                    <a:pt x="9455" y="63052"/>
                  </a:cubicBezTo>
                  <a:cubicBezTo>
                    <a:pt x="11873" y="63052"/>
                    <a:pt x="14293" y="62130"/>
                    <a:pt x="16139" y="60286"/>
                  </a:cubicBezTo>
                  <a:lnTo>
                    <a:pt x="31576" y="44875"/>
                  </a:lnTo>
                  <a:lnTo>
                    <a:pt x="47013" y="60286"/>
                  </a:lnTo>
                  <a:cubicBezTo>
                    <a:pt x="48861" y="62130"/>
                    <a:pt x="51279" y="63052"/>
                    <a:pt x="53699" y="63052"/>
                  </a:cubicBezTo>
                  <a:cubicBezTo>
                    <a:pt x="56117" y="63052"/>
                    <a:pt x="58536" y="62130"/>
                    <a:pt x="60383" y="60286"/>
                  </a:cubicBezTo>
                  <a:cubicBezTo>
                    <a:pt x="64076" y="56598"/>
                    <a:pt x="64076" y="50619"/>
                    <a:pt x="60383" y="46937"/>
                  </a:cubicBezTo>
                  <a:lnTo>
                    <a:pt x="44947" y="31526"/>
                  </a:lnTo>
                  <a:lnTo>
                    <a:pt x="60383" y="16116"/>
                  </a:lnTo>
                  <a:cubicBezTo>
                    <a:pt x="64076" y="12433"/>
                    <a:pt x="64076" y="6454"/>
                    <a:pt x="60383" y="2766"/>
                  </a:cubicBezTo>
                  <a:cubicBezTo>
                    <a:pt x="56690" y="-922"/>
                    <a:pt x="50707" y="-922"/>
                    <a:pt x="47013" y="2766"/>
                  </a:cubicBezTo>
                  <a:lnTo>
                    <a:pt x="31576" y="18177"/>
                  </a:lnTo>
                  <a:lnTo>
                    <a:pt x="16139" y="2766"/>
                  </a:lnTo>
                  <a:cubicBezTo>
                    <a:pt x="12446" y="-922"/>
                    <a:pt x="6463" y="-922"/>
                    <a:pt x="2770" y="2766"/>
                  </a:cubicBezTo>
                  <a:cubicBezTo>
                    <a:pt x="-923" y="6454"/>
                    <a:pt x="-923" y="12433"/>
                    <a:pt x="2770" y="16116"/>
                  </a:cubicBezTo>
                  <a:lnTo>
                    <a:pt x="18206" y="31526"/>
                  </a:lnTo>
                  <a:lnTo>
                    <a:pt x="2770" y="46937"/>
                  </a:lnTo>
                  <a:cubicBezTo>
                    <a:pt x="-923" y="50619"/>
                    <a:pt x="-923" y="56598"/>
                    <a:pt x="2770" y="60286"/>
                  </a:cubicBezTo>
                  <a:close/>
                </a:path>
              </a:pathLst>
            </a:custGeom>
            <a:grpFill/>
            <a:ln w="9419" cap="flat">
              <a:noFill/>
              <a:prstDash val="solid"/>
              <a:miter/>
            </a:ln>
          </xdr:spPr>
          <xdr:txBody>
            <a:bodyPr rtlCol="0" anchor="ctr"/>
            <a:lstStyle/>
            <a:p>
              <a:endParaRPr lang="en-GB"/>
            </a:p>
          </xdr:txBody>
        </xdr:sp>
        <xdr:sp>
          <xdr:nvSpPr>
            <xdr:cNvPr id="14" name="Freeform 40"/>
            <xdr:cNvSpPr/>
          </xdr:nvSpPr>
          <xdr:spPr>
            <a:xfrm>
              <a:off x="9332691" y="9264039"/>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5"/>
                    <a:pt x="81471" y="9441"/>
                  </a:cubicBezTo>
                  <a:cubicBezTo>
                    <a:pt x="81471" y="4228"/>
                    <a:pt x="77242" y="0"/>
                    <a:pt x="72016" y="0"/>
                  </a:cubicBezTo>
                  <a:lnTo>
                    <a:pt x="9454" y="0"/>
                  </a:lnTo>
                  <a:cubicBezTo>
                    <a:pt x="4228" y="0"/>
                    <a:pt x="0" y="4228"/>
                    <a:pt x="0" y="9441"/>
                  </a:cubicBezTo>
                  <a:cubicBezTo>
                    <a:pt x="0" y="14655"/>
                    <a:pt x="4228" y="18881"/>
                    <a:pt x="9454" y="18881"/>
                  </a:cubicBezTo>
                  <a:close/>
                </a:path>
              </a:pathLst>
            </a:custGeom>
            <a:grpFill/>
            <a:ln w="9419" cap="flat">
              <a:noFill/>
              <a:prstDash val="solid"/>
              <a:miter/>
            </a:ln>
          </xdr:spPr>
          <xdr:txBody>
            <a:bodyPr rtlCol="0" anchor="ctr"/>
            <a:lstStyle/>
            <a:p>
              <a:endParaRPr lang="en-GB"/>
            </a:p>
          </xdr:txBody>
        </xdr:sp>
        <xdr:sp>
          <xdr:nvSpPr>
            <xdr:cNvPr id="15" name="Freeform 41"/>
            <xdr:cNvSpPr/>
          </xdr:nvSpPr>
          <xdr:spPr>
            <a:xfrm>
              <a:off x="9356668" y="9237136"/>
              <a:ext cx="33515" cy="18881"/>
            </a:xfrm>
            <a:custGeom>
              <a:avLst/>
              <a:gdLst>
                <a:gd name="connsiteX0" fmla="*/ 9454 w 33515"/>
                <a:gd name="connsiteY0" fmla="*/ 18881 h 18881"/>
                <a:gd name="connsiteX1" fmla="*/ 24061 w 33515"/>
                <a:gd name="connsiteY1" fmla="*/ 18881 h 18881"/>
                <a:gd name="connsiteX2" fmla="*/ 33515 w 33515"/>
                <a:gd name="connsiteY2" fmla="*/ 9441 h 18881"/>
                <a:gd name="connsiteX3" fmla="*/ 24061 w 33515"/>
                <a:gd name="connsiteY3" fmla="*/ 0 h 18881"/>
                <a:gd name="connsiteX4" fmla="*/ 9454 w 33515"/>
                <a:gd name="connsiteY4" fmla="*/ 0 h 18881"/>
                <a:gd name="connsiteX5" fmla="*/ 0 w 33515"/>
                <a:gd name="connsiteY5" fmla="*/ 9441 h 18881"/>
                <a:gd name="connsiteX6" fmla="*/ 9454 w 33515"/>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9454" y="18881"/>
                  </a:moveTo>
                  <a:lnTo>
                    <a:pt x="24061" y="18881"/>
                  </a:lnTo>
                  <a:cubicBezTo>
                    <a:pt x="29287" y="18881"/>
                    <a:pt x="33515" y="14655"/>
                    <a:pt x="33515" y="9441"/>
                  </a:cubicBezTo>
                  <a:cubicBezTo>
                    <a:pt x="33515" y="4228"/>
                    <a:pt x="29287" y="0"/>
                    <a:pt x="24061" y="0"/>
                  </a:cubicBezTo>
                  <a:lnTo>
                    <a:pt x="9454" y="0"/>
                  </a:lnTo>
                  <a:cubicBezTo>
                    <a:pt x="4229" y="0"/>
                    <a:pt x="0" y="4228"/>
                    <a:pt x="0" y="9441"/>
                  </a:cubicBezTo>
                  <a:cubicBezTo>
                    <a:pt x="0" y="14655"/>
                    <a:pt x="4229" y="18881"/>
                    <a:pt x="9454" y="18881"/>
                  </a:cubicBezTo>
                  <a:close/>
                </a:path>
              </a:pathLst>
            </a:custGeom>
            <a:grpFill/>
            <a:ln w="9419" cap="flat">
              <a:noFill/>
              <a:prstDash val="solid"/>
              <a:miter/>
            </a:ln>
          </xdr:spPr>
          <xdr:txBody>
            <a:bodyPr rtlCol="0" anchor="ctr"/>
            <a:lstStyle/>
            <a:p>
              <a:endParaRPr lang="en-GB"/>
            </a:p>
          </xdr:txBody>
        </xdr:sp>
        <xdr:sp>
          <xdr:nvSpPr>
            <xdr:cNvPr id="16" name="Freeform 42"/>
            <xdr:cNvSpPr/>
          </xdr:nvSpPr>
          <xdr:spPr>
            <a:xfrm>
              <a:off x="9356668" y="9290942"/>
              <a:ext cx="33515" cy="18881"/>
            </a:xfrm>
            <a:custGeom>
              <a:avLst/>
              <a:gdLst>
                <a:gd name="connsiteX0" fmla="*/ 24061 w 33515"/>
                <a:gd name="connsiteY0" fmla="*/ 0 h 18881"/>
                <a:gd name="connsiteX1" fmla="*/ 9454 w 33515"/>
                <a:gd name="connsiteY1" fmla="*/ 0 h 18881"/>
                <a:gd name="connsiteX2" fmla="*/ 0 w 33515"/>
                <a:gd name="connsiteY2" fmla="*/ 9441 h 18881"/>
                <a:gd name="connsiteX3" fmla="*/ 9454 w 33515"/>
                <a:gd name="connsiteY3" fmla="*/ 18881 h 18881"/>
                <a:gd name="connsiteX4" fmla="*/ 24061 w 33515"/>
                <a:gd name="connsiteY4" fmla="*/ 18881 h 18881"/>
                <a:gd name="connsiteX5" fmla="*/ 33515 w 33515"/>
                <a:gd name="connsiteY5" fmla="*/ 9441 h 18881"/>
                <a:gd name="connsiteX6" fmla="*/ 24061 w 33515"/>
                <a:gd name="connsiteY6" fmla="*/ 0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24061" y="0"/>
                  </a:moveTo>
                  <a:lnTo>
                    <a:pt x="9454" y="0"/>
                  </a:lnTo>
                  <a:cubicBezTo>
                    <a:pt x="4229" y="0"/>
                    <a:pt x="0" y="4227"/>
                    <a:pt x="0" y="9441"/>
                  </a:cubicBezTo>
                  <a:cubicBezTo>
                    <a:pt x="0" y="14654"/>
                    <a:pt x="4229" y="18881"/>
                    <a:pt x="9454" y="18881"/>
                  </a:cubicBezTo>
                  <a:lnTo>
                    <a:pt x="24061" y="18881"/>
                  </a:lnTo>
                  <a:cubicBezTo>
                    <a:pt x="29287" y="18881"/>
                    <a:pt x="33515" y="14654"/>
                    <a:pt x="33515" y="9441"/>
                  </a:cubicBezTo>
                  <a:cubicBezTo>
                    <a:pt x="33515" y="4227"/>
                    <a:pt x="29287" y="0"/>
                    <a:pt x="24061" y="0"/>
                  </a:cubicBezTo>
                  <a:close/>
                </a:path>
              </a:pathLst>
            </a:custGeom>
            <a:grpFill/>
            <a:ln w="9419" cap="flat">
              <a:noFill/>
              <a:prstDash val="solid"/>
              <a:miter/>
            </a:ln>
          </xdr:spPr>
          <xdr:txBody>
            <a:bodyPr rtlCol="0" anchor="ctr"/>
            <a:lstStyle/>
            <a:p>
              <a:endParaRPr lang="en-GB"/>
            </a:p>
          </xdr:txBody>
        </xdr:sp>
        <xdr:sp>
          <xdr:nvSpPr>
            <xdr:cNvPr id="17" name="Freeform 43"/>
            <xdr:cNvSpPr/>
          </xdr:nvSpPr>
          <xdr:spPr>
            <a:xfrm>
              <a:off x="9107695" y="8849888"/>
              <a:ext cx="362593" cy="170905"/>
            </a:xfrm>
            <a:custGeom>
              <a:avLst/>
              <a:gdLst>
                <a:gd name="connsiteX0" fmla="*/ 303078 w 362593"/>
                <a:gd name="connsiteY0" fmla="*/ 0 h 170905"/>
                <a:gd name="connsiteX1" fmla="*/ 59515 w 362593"/>
                <a:gd name="connsiteY1" fmla="*/ 0 h 170905"/>
                <a:gd name="connsiteX2" fmla="*/ 0 w 362593"/>
                <a:gd name="connsiteY2" fmla="*/ 59433 h 170905"/>
                <a:gd name="connsiteX3" fmla="*/ 0 w 362593"/>
                <a:gd name="connsiteY3" fmla="*/ 111472 h 170905"/>
                <a:gd name="connsiteX4" fmla="*/ 59515 w 362593"/>
                <a:gd name="connsiteY4" fmla="*/ 170905 h 170905"/>
                <a:gd name="connsiteX5" fmla="*/ 303078 w 362593"/>
                <a:gd name="connsiteY5" fmla="*/ 170905 h 170905"/>
                <a:gd name="connsiteX6" fmla="*/ 362593 w 362593"/>
                <a:gd name="connsiteY6" fmla="*/ 111472 h 170905"/>
                <a:gd name="connsiteX7" fmla="*/ 362593 w 362593"/>
                <a:gd name="connsiteY7" fmla="*/ 59433 h 170905"/>
                <a:gd name="connsiteX8" fmla="*/ 303078 w 362593"/>
                <a:gd name="connsiteY8" fmla="*/ 0 h 170905"/>
                <a:gd name="connsiteX9" fmla="*/ 343684 w 362593"/>
                <a:gd name="connsiteY9" fmla="*/ 111472 h 170905"/>
                <a:gd name="connsiteX10" fmla="*/ 303078 w 362593"/>
                <a:gd name="connsiteY10" fmla="*/ 152024 h 170905"/>
                <a:gd name="connsiteX11" fmla="*/ 59515 w 362593"/>
                <a:gd name="connsiteY11" fmla="*/ 152024 h 170905"/>
                <a:gd name="connsiteX12" fmla="*/ 18909 w 362593"/>
                <a:gd name="connsiteY12" fmla="*/ 111472 h 170905"/>
                <a:gd name="connsiteX13" fmla="*/ 18909 w 362593"/>
                <a:gd name="connsiteY13" fmla="*/ 59433 h 170905"/>
                <a:gd name="connsiteX14" fmla="*/ 59515 w 362593"/>
                <a:gd name="connsiteY14" fmla="*/ 18881 h 170905"/>
                <a:gd name="connsiteX15" fmla="*/ 303078 w 362593"/>
                <a:gd name="connsiteY15" fmla="*/ 18881 h 170905"/>
                <a:gd name="connsiteX16" fmla="*/ 343684 w 362593"/>
                <a:gd name="connsiteY16" fmla="*/ 59433 h 170905"/>
                <a:gd name="connsiteX17" fmla="*/ 343684 w 362593"/>
                <a:gd name="connsiteY17" fmla="*/ 111472 h 17090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362593" h="170905">
                  <a:moveTo>
                    <a:pt x="303078" y="0"/>
                  </a:moveTo>
                  <a:lnTo>
                    <a:pt x="59515" y="0"/>
                  </a:lnTo>
                  <a:cubicBezTo>
                    <a:pt x="26701" y="0"/>
                    <a:pt x="0" y="26662"/>
                    <a:pt x="0" y="59433"/>
                  </a:cubicBezTo>
                  <a:lnTo>
                    <a:pt x="0" y="111472"/>
                  </a:lnTo>
                  <a:cubicBezTo>
                    <a:pt x="0" y="144243"/>
                    <a:pt x="26701" y="170905"/>
                    <a:pt x="59515" y="170905"/>
                  </a:cubicBezTo>
                  <a:lnTo>
                    <a:pt x="303078" y="170905"/>
                  </a:lnTo>
                  <a:cubicBezTo>
                    <a:pt x="335892" y="170905"/>
                    <a:pt x="362593" y="144243"/>
                    <a:pt x="362593" y="111472"/>
                  </a:cubicBezTo>
                  <a:lnTo>
                    <a:pt x="362593" y="59433"/>
                  </a:lnTo>
                  <a:cubicBezTo>
                    <a:pt x="362593" y="26662"/>
                    <a:pt x="335892" y="0"/>
                    <a:pt x="303078" y="0"/>
                  </a:cubicBezTo>
                  <a:close/>
                  <a:moveTo>
                    <a:pt x="343684" y="111472"/>
                  </a:moveTo>
                  <a:cubicBezTo>
                    <a:pt x="343684" y="133834"/>
                    <a:pt x="325467" y="152024"/>
                    <a:pt x="303078" y="152024"/>
                  </a:cubicBezTo>
                  <a:lnTo>
                    <a:pt x="59515" y="152024"/>
                  </a:lnTo>
                  <a:cubicBezTo>
                    <a:pt x="37126" y="152024"/>
                    <a:pt x="18909" y="133834"/>
                    <a:pt x="18909" y="111472"/>
                  </a:cubicBezTo>
                  <a:lnTo>
                    <a:pt x="18909" y="59433"/>
                  </a:lnTo>
                  <a:cubicBezTo>
                    <a:pt x="18909" y="37071"/>
                    <a:pt x="37126" y="18881"/>
                    <a:pt x="59515" y="18881"/>
                  </a:cubicBezTo>
                  <a:lnTo>
                    <a:pt x="303078" y="18881"/>
                  </a:lnTo>
                  <a:cubicBezTo>
                    <a:pt x="325467" y="18881"/>
                    <a:pt x="343684" y="37071"/>
                    <a:pt x="343684" y="59433"/>
                  </a:cubicBezTo>
                  <a:lnTo>
                    <a:pt x="343684" y="111472"/>
                  </a:lnTo>
                  <a:close/>
                </a:path>
              </a:pathLst>
            </a:custGeom>
            <a:grpFill/>
            <a:ln w="9419" cap="flat">
              <a:noFill/>
              <a:prstDash val="solid"/>
              <a:miter/>
            </a:ln>
          </xdr:spPr>
          <xdr:txBody>
            <a:bodyPr rtlCol="0" anchor="ctr"/>
            <a:lstStyle/>
            <a:p>
              <a:endParaRPr lang="en-GB"/>
            </a:p>
          </xdr:txBody>
        </xdr:sp>
        <xdr:sp>
          <xdr:nvSpPr>
            <xdr:cNvPr id="18" name="Freeform 44"/>
            <xdr:cNvSpPr/>
          </xdr:nvSpPr>
          <xdr:spPr>
            <a:xfrm>
              <a:off x="9042788" y="8785554"/>
              <a:ext cx="492406" cy="648450"/>
            </a:xfrm>
            <a:custGeom>
              <a:avLst/>
              <a:gdLst>
                <a:gd name="connsiteX0" fmla="*/ 432356 w 492406"/>
                <a:gd name="connsiteY0" fmla="*/ 0 h 648450"/>
                <a:gd name="connsiteX1" fmla="*/ 60050 w 492406"/>
                <a:gd name="connsiteY1" fmla="*/ 0 h 648450"/>
                <a:gd name="connsiteX2" fmla="*/ 0 w 492406"/>
                <a:gd name="connsiteY2" fmla="*/ 59959 h 648450"/>
                <a:gd name="connsiteX3" fmla="*/ 0 w 492406"/>
                <a:gd name="connsiteY3" fmla="*/ 588491 h 648450"/>
                <a:gd name="connsiteX4" fmla="*/ 60050 w 492406"/>
                <a:gd name="connsiteY4" fmla="*/ 648450 h 648450"/>
                <a:gd name="connsiteX5" fmla="*/ 432356 w 492406"/>
                <a:gd name="connsiteY5" fmla="*/ 648450 h 648450"/>
                <a:gd name="connsiteX6" fmla="*/ 492406 w 492406"/>
                <a:gd name="connsiteY6" fmla="*/ 588491 h 648450"/>
                <a:gd name="connsiteX7" fmla="*/ 492406 w 492406"/>
                <a:gd name="connsiteY7" fmla="*/ 59959 h 648450"/>
                <a:gd name="connsiteX8" fmla="*/ 432356 w 492406"/>
                <a:gd name="connsiteY8" fmla="*/ 0 h 648450"/>
                <a:gd name="connsiteX9" fmla="*/ 473498 w 492406"/>
                <a:gd name="connsiteY9" fmla="*/ 588491 h 648450"/>
                <a:gd name="connsiteX10" fmla="*/ 432356 w 492406"/>
                <a:gd name="connsiteY10" fmla="*/ 629569 h 648450"/>
                <a:gd name="connsiteX11" fmla="*/ 60050 w 492406"/>
                <a:gd name="connsiteY11" fmla="*/ 629569 h 648450"/>
                <a:gd name="connsiteX12" fmla="*/ 18909 w 492406"/>
                <a:gd name="connsiteY12" fmla="*/ 588491 h 648450"/>
                <a:gd name="connsiteX13" fmla="*/ 18909 w 492406"/>
                <a:gd name="connsiteY13" fmla="*/ 59959 h 648450"/>
                <a:gd name="connsiteX14" fmla="*/ 60050 w 492406"/>
                <a:gd name="connsiteY14" fmla="*/ 18881 h 648450"/>
                <a:gd name="connsiteX15" fmla="*/ 432356 w 492406"/>
                <a:gd name="connsiteY15" fmla="*/ 18881 h 648450"/>
                <a:gd name="connsiteX16" fmla="*/ 473498 w 492406"/>
                <a:gd name="connsiteY16" fmla="*/ 59959 h 648450"/>
                <a:gd name="connsiteX17" fmla="*/ 473498 w 492406"/>
                <a:gd name="connsiteY17" fmla="*/ 588491 h 6484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492406" h="648450">
                  <a:moveTo>
                    <a:pt x="432356" y="0"/>
                  </a:moveTo>
                  <a:lnTo>
                    <a:pt x="60050" y="0"/>
                  </a:lnTo>
                  <a:cubicBezTo>
                    <a:pt x="26941" y="0"/>
                    <a:pt x="0" y="26898"/>
                    <a:pt x="0" y="59959"/>
                  </a:cubicBezTo>
                  <a:lnTo>
                    <a:pt x="0" y="588491"/>
                  </a:lnTo>
                  <a:cubicBezTo>
                    <a:pt x="0" y="621552"/>
                    <a:pt x="26941" y="648450"/>
                    <a:pt x="60050" y="648450"/>
                  </a:cubicBezTo>
                  <a:lnTo>
                    <a:pt x="432356" y="648450"/>
                  </a:lnTo>
                  <a:cubicBezTo>
                    <a:pt x="465465" y="648450"/>
                    <a:pt x="492406" y="621552"/>
                    <a:pt x="492406" y="588491"/>
                  </a:cubicBezTo>
                  <a:lnTo>
                    <a:pt x="492406" y="59959"/>
                  </a:lnTo>
                  <a:cubicBezTo>
                    <a:pt x="492406" y="26898"/>
                    <a:pt x="465465" y="0"/>
                    <a:pt x="432356" y="0"/>
                  </a:cubicBezTo>
                  <a:close/>
                  <a:moveTo>
                    <a:pt x="473498" y="588491"/>
                  </a:moveTo>
                  <a:cubicBezTo>
                    <a:pt x="473498" y="611143"/>
                    <a:pt x="455041" y="629569"/>
                    <a:pt x="432356" y="629569"/>
                  </a:cubicBezTo>
                  <a:lnTo>
                    <a:pt x="60050" y="629569"/>
                  </a:lnTo>
                  <a:cubicBezTo>
                    <a:pt x="37365" y="629569"/>
                    <a:pt x="18909" y="611143"/>
                    <a:pt x="18909" y="588491"/>
                  </a:cubicBezTo>
                  <a:lnTo>
                    <a:pt x="18909" y="59959"/>
                  </a:lnTo>
                  <a:cubicBezTo>
                    <a:pt x="18909" y="37307"/>
                    <a:pt x="37365" y="18881"/>
                    <a:pt x="60050" y="18881"/>
                  </a:cubicBezTo>
                  <a:lnTo>
                    <a:pt x="432356" y="18881"/>
                  </a:lnTo>
                  <a:cubicBezTo>
                    <a:pt x="455041" y="18881"/>
                    <a:pt x="473498" y="37307"/>
                    <a:pt x="473498" y="59959"/>
                  </a:cubicBezTo>
                  <a:lnTo>
                    <a:pt x="473498" y="588491"/>
                  </a:lnTo>
                  <a:close/>
                </a:path>
              </a:pathLst>
            </a:custGeom>
            <a:grpFill/>
            <a:ln w="9419" cap="flat">
              <a:noFill/>
              <a:prstDash val="solid"/>
              <a:miter/>
            </a:ln>
          </xdr:spPr>
          <xdr:txBody>
            <a:bodyPr rtlCol="0" anchor="ctr"/>
            <a:lstStyle/>
            <a:p>
              <a:endParaRPr lang="en-GB"/>
            </a:p>
          </xdr:txBody>
        </xdr:sp>
      </xdr:grpSp>
    </xdr:grpSp>
    <xdr:clientData/>
  </xdr:twoCellAnchor>
  <xdr:twoCellAnchor editAs="absolute">
    <xdr:from>
      <xdr:col>8</xdr:col>
      <xdr:colOff>838200</xdr:colOff>
      <xdr:row>1</xdr:row>
      <xdr:rowOff>152400</xdr:rowOff>
    </xdr:from>
    <xdr:to>
      <xdr:col>12</xdr:col>
      <xdr:colOff>1238250</xdr:colOff>
      <xdr:row>4</xdr:row>
      <xdr:rowOff>144516</xdr:rowOff>
    </xdr:to>
    <xdr:sp>
      <xdr:nvSpPr>
        <xdr:cNvPr id="19" name="TextBox 18"/>
        <xdr:cNvSpPr txBox="1"/>
      </xdr:nvSpPr>
      <xdr:spPr>
        <a:xfrm>
          <a:off x="4319270" y="365760"/>
          <a:ext cx="8528050" cy="631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1460" algn="l"/>
            </a:tabLst>
          </a:pPr>
          <a:r>
            <a:rPr lang="en-GB" sz="1800" b="1">
              <a:solidFill>
                <a:schemeClr val="bg1"/>
              </a:solidFill>
            </a:rPr>
            <a:t>All sheets to the right of this sheet are intermediary calculations</a:t>
          </a:r>
          <a:endParaRPr lang="en-GB" sz="1800" b="1">
            <a:solidFill>
              <a:schemeClr val="bg1"/>
            </a:solidFill>
          </a:endParaRP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20" name="Group 19"/>
        <xdr:cNvGrpSpPr/>
      </xdr:nvGrpSpPr>
      <xdr:grpSpPr>
        <a:xfrm>
          <a:off x="147955" y="84455"/>
          <a:ext cx="2743835" cy="499745"/>
          <a:chOff x="148166" y="85079"/>
          <a:chExt cx="2554433" cy="453469"/>
        </a:xfrm>
      </xdr:grpSpPr>
      <xdr:pic>
        <xdr:nvPicPr>
          <xdr:cNvPr id="21" name="Picture 20"/>
          <xdr:cNvPicPr>
            <a:picLocks noChangeAspect="1"/>
          </xdr:cNvPicPr>
        </xdr:nvPicPr>
        <xdr:blipFill>
          <a:blip r:embed="rId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2" name="Picture 21"/>
          <xdr:cNvPicPr>
            <a:picLocks noChangeAspect="1"/>
          </xdr:cNvPicPr>
        </xdr:nvPicPr>
        <xdr:blipFill>
          <a:blip r:embed="rId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3" name="Picture 22"/>
          <xdr:cNvPicPr>
            <a:picLocks noChangeAspect="1"/>
          </xdr:cNvPicPr>
        </xdr:nvPicPr>
        <xdr:blipFill>
          <a:blip r:embed="rId3"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4" name="Picture 23"/>
          <xdr:cNvPicPr>
            <a:picLocks noChangeAspect="1"/>
          </xdr:cNvPicPr>
        </xdr:nvPicPr>
        <xdr:blipFill>
          <a:blip r:embed="rId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twoCellAnchor editAs="absolute">
    <xdr:from>
      <xdr:col>11</xdr:col>
      <xdr:colOff>1656162</xdr:colOff>
      <xdr:row>8</xdr:row>
      <xdr:rowOff>146550</xdr:rowOff>
    </xdr:from>
    <xdr:to>
      <xdr:col>12</xdr:col>
      <xdr:colOff>1180405</xdr:colOff>
      <xdr:row>10</xdr:row>
      <xdr:rowOff>25142</xdr:rowOff>
    </xdr:to>
    <xdr:sp>
      <xdr:nvSpPr>
        <xdr:cNvPr id="25" name="Rounded Rectangle 12">
          <a:hlinkClick xmlns:r="http://schemas.openxmlformats.org/officeDocument/2006/relationships" r:id="rId5"/>
        </xdr:cNvPr>
        <xdr:cNvSpPr/>
      </xdr:nvSpPr>
      <xdr:spPr>
        <a:xfrm>
          <a:off x="11233150" y="1852930"/>
          <a:ext cx="1555750" cy="38671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101954</xdr:colOff>
      <xdr:row>8</xdr:row>
      <xdr:rowOff>144645</xdr:rowOff>
    </xdr:from>
    <xdr:to>
      <xdr:col>11</xdr:col>
      <xdr:colOff>1576100</xdr:colOff>
      <xdr:row>10</xdr:row>
      <xdr:rowOff>19427</xdr:rowOff>
    </xdr:to>
    <xdr:sp>
      <xdr:nvSpPr>
        <xdr:cNvPr id="26" name="Rounded Rectangle 12">
          <a:hlinkClick xmlns:r="http://schemas.openxmlformats.org/officeDocument/2006/relationships" r:id="rId6"/>
        </xdr:cNvPr>
        <xdr:cNvSpPr/>
      </xdr:nvSpPr>
      <xdr:spPr>
        <a:xfrm>
          <a:off x="9678670" y="1851025"/>
          <a:ext cx="1474470" cy="3829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472341</xdr:colOff>
      <xdr:row>8</xdr:row>
      <xdr:rowOff>142740</xdr:rowOff>
    </xdr:from>
    <xdr:to>
      <xdr:col>11</xdr:col>
      <xdr:colOff>1482</xdr:colOff>
      <xdr:row>10</xdr:row>
      <xdr:rowOff>21332</xdr:rowOff>
    </xdr:to>
    <xdr:sp>
      <xdr:nvSpPr>
        <xdr:cNvPr id="27" name="Rounded Rectangle 12">
          <a:hlinkClick xmlns:r="http://schemas.openxmlformats.org/officeDocument/2006/relationships" r:id="rId7"/>
        </xdr:cNvPr>
        <xdr:cNvSpPr/>
      </xdr:nvSpPr>
      <xdr:spPr>
        <a:xfrm>
          <a:off x="8016875" y="1849120"/>
          <a:ext cx="1561465" cy="38671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857150</xdr:colOff>
      <xdr:row>8</xdr:row>
      <xdr:rowOff>140835</xdr:rowOff>
    </xdr:from>
    <xdr:to>
      <xdr:col>10</xdr:col>
      <xdr:colOff>375678</xdr:colOff>
      <xdr:row>10</xdr:row>
      <xdr:rowOff>15617</xdr:rowOff>
    </xdr:to>
    <xdr:sp>
      <xdr:nvSpPr>
        <xdr:cNvPr id="28" name="Rounded Rectangle 12">
          <a:hlinkClick xmlns:r="http://schemas.openxmlformats.org/officeDocument/2006/relationships" r:id="rId8"/>
        </xdr:cNvPr>
        <xdr:cNvSpPr/>
      </xdr:nvSpPr>
      <xdr:spPr>
        <a:xfrm>
          <a:off x="6369685" y="1847215"/>
          <a:ext cx="1550670" cy="3829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wsDr>
</file>

<file path=xl/drawings/drawing29.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26" name="Group 25"/>
        <xdr:cNvGrpSpPr>
          <a:grpSpLocks noChangeAspect="1"/>
        </xdr:cNvGrpSpPr>
      </xdr:nvGrpSpPr>
      <xdr:grpSpPr>
        <a:xfrm>
          <a:off x="3503295" y="0"/>
          <a:ext cx="9404350" cy="1877060"/>
          <a:chOff x="555440" y="-148235"/>
          <a:chExt cx="9792237" cy="1423210"/>
        </a:xfrm>
      </xdr:grpSpPr>
      <xdr:sp>
        <xdr:nvSpPr>
          <xdr:cNvPr id="27" name="Rectangle 26"/>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8" name="Picture 27"/>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29" name="Group 28"/>
          <xdr:cNvGrpSpPr/>
        </xdr:nvGrpSpPr>
        <xdr:grpSpPr>
          <a:xfrm>
            <a:off x="640530" y="-66913"/>
            <a:ext cx="1971429" cy="1282666"/>
            <a:chOff x="640530" y="-66913"/>
            <a:chExt cx="1971429" cy="1282666"/>
          </a:xfrm>
        </xdr:grpSpPr>
        <xdr:pic>
          <xdr:nvPicPr>
            <xdr:cNvPr id="30" name="Graphic 29"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31" name="Oval 30"/>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32" name="Graphic 31"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46990</xdr:rowOff>
    </xdr:from>
    <xdr:to>
      <xdr:col>12</xdr:col>
      <xdr:colOff>1190029</xdr:colOff>
      <xdr:row>8</xdr:row>
      <xdr:rowOff>122432</xdr:rowOff>
    </xdr:to>
    <xdr:sp>
      <xdr:nvSpPr>
        <xdr:cNvPr id="40" name="Rounded Rectangle 12">
          <a:hlinkClick xmlns:r="http://schemas.openxmlformats.org/officeDocument/2006/relationships" r:id="rId6"/>
        </xdr:cNvPr>
        <xdr:cNvSpPr/>
      </xdr:nvSpPr>
      <xdr:spPr>
        <a:xfrm>
          <a:off x="11229975" y="2047240"/>
          <a:ext cx="1680210"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9978</xdr:colOff>
      <xdr:row>7</xdr:row>
      <xdr:rowOff>45085</xdr:rowOff>
    </xdr:from>
    <xdr:to>
      <xdr:col>11</xdr:col>
      <xdr:colOff>1484124</xdr:colOff>
      <xdr:row>8</xdr:row>
      <xdr:rowOff>116717</xdr:rowOff>
    </xdr:to>
    <xdr:sp>
      <xdr:nvSpPr>
        <xdr:cNvPr id="41" name="Rounded Rectangle 12">
          <a:hlinkClick xmlns:r="http://schemas.openxmlformats.org/officeDocument/2006/relationships" r:id="rId7"/>
        </xdr:cNvPr>
        <xdr:cNvSpPr/>
      </xdr:nvSpPr>
      <xdr:spPr>
        <a:xfrm>
          <a:off x="9675495" y="2045335"/>
          <a:ext cx="1474470" cy="35687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78765</xdr:colOff>
      <xdr:row>7</xdr:row>
      <xdr:rowOff>49530</xdr:rowOff>
    </xdr:from>
    <xdr:to>
      <xdr:col>10</xdr:col>
      <xdr:colOff>1579556</xdr:colOff>
      <xdr:row>8</xdr:row>
      <xdr:rowOff>124972</xdr:rowOff>
    </xdr:to>
    <xdr:sp>
      <xdr:nvSpPr>
        <xdr:cNvPr id="42" name="Rounded Rectangle 12">
          <a:hlinkClick xmlns:r="http://schemas.openxmlformats.org/officeDocument/2006/relationships" r:id="rId8"/>
        </xdr:cNvPr>
        <xdr:cNvSpPr/>
      </xdr:nvSpPr>
      <xdr:spPr>
        <a:xfrm>
          <a:off x="7890510" y="2049780"/>
          <a:ext cx="1300480"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61974</xdr:colOff>
      <xdr:row>7</xdr:row>
      <xdr:rowOff>47625</xdr:rowOff>
    </xdr:from>
    <xdr:to>
      <xdr:col>10</xdr:col>
      <xdr:colOff>182102</xdr:colOff>
      <xdr:row>8</xdr:row>
      <xdr:rowOff>112907</xdr:rowOff>
    </xdr:to>
    <xdr:sp>
      <xdr:nvSpPr>
        <xdr:cNvPr id="43" name="Rounded Rectangle 12">
          <a:hlinkClick xmlns:r="http://schemas.openxmlformats.org/officeDocument/2006/relationships" r:id="rId9"/>
        </xdr:cNvPr>
        <xdr:cNvSpPr/>
      </xdr:nvSpPr>
      <xdr:spPr>
        <a:xfrm>
          <a:off x="6118860" y="2047875"/>
          <a:ext cx="1674495"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13" name="Group 12"/>
        <xdr:cNvGrpSpPr/>
      </xdr:nvGrpSpPr>
      <xdr:grpSpPr>
        <a:xfrm>
          <a:off x="141605" y="84455"/>
          <a:ext cx="2743835" cy="650875"/>
          <a:chOff x="148166" y="85079"/>
          <a:chExt cx="2554433" cy="453469"/>
        </a:xfrm>
      </xdr:grpSpPr>
      <xdr:pic>
        <xdr:nvPicPr>
          <xdr:cNvPr id="14" name="Picture 13"/>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7" name="Picture 16"/>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xml><?xml version="1.0" encoding="utf-8"?>
<xdr:wsDr xmlns:xdr="http://schemas.openxmlformats.org/drawingml/2006/spreadsheetDrawing" xmlns:r="http://schemas.openxmlformats.org/officeDocument/2006/relationships" xmlns:a="http://schemas.openxmlformats.org/drawingml/2006/main">
  <xdr:twoCellAnchor>
    <xdr:from>
      <xdr:col>1</xdr:col>
      <xdr:colOff>578150</xdr:colOff>
      <xdr:row>5</xdr:row>
      <xdr:rowOff>154214</xdr:rowOff>
    </xdr:from>
    <xdr:to>
      <xdr:col>7</xdr:col>
      <xdr:colOff>23446</xdr:colOff>
      <xdr:row>24</xdr:row>
      <xdr:rowOff>118110</xdr:rowOff>
    </xdr:to>
    <xdr:sp>
      <xdr:nvSpPr>
        <xdr:cNvPr id="2" name="Rectangle 1"/>
        <xdr:cNvSpPr/>
      </xdr:nvSpPr>
      <xdr:spPr>
        <a:xfrm>
          <a:off x="880745" y="1362710"/>
          <a:ext cx="5038725" cy="3439160"/>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pPr>
          <a:r>
            <a:rPr kumimoji="0" lang="en-GB" sz="800" b="1" i="1" u="none" strike="noStrike" cap="none" normalizeH="0" baseline="0">
              <a:ln>
                <a:noFill/>
              </a:ln>
              <a:effectLst/>
              <a:latin typeface="Arial" panose="020B0604020202090204" pitchFamily="7" charset="0"/>
            </a:rPr>
            <a:t>Data Inputs:</a:t>
          </a:r>
          <a:br>
            <a:rPr kumimoji="0" lang="en-GB" sz="800" b="0" i="1" u="none" strike="noStrike" cap="none" normalizeH="0" baseline="0">
              <a:ln>
                <a:noFill/>
              </a:ln>
              <a:effectLst/>
              <a:latin typeface="Arial" panose="020B0604020202090204" pitchFamily="7" charset="0"/>
            </a:rPr>
          </a:br>
          <a:r>
            <a:rPr kumimoji="0" lang="en-GB" sz="800" b="0" i="1" u="none" strike="noStrike" cap="none" normalizeH="0" baseline="0">
              <a:ln>
                <a:noFill/>
              </a:ln>
              <a:effectLst/>
              <a:latin typeface="Arial" panose="020B0604020202090204" pitchFamily="7" charset="0"/>
            </a:rPr>
            <a:t>Landing sheets for data from user</a:t>
          </a:r>
          <a:endParaRPr kumimoji="0" lang="en-GB" sz="800" b="0" i="1" u="none" strike="noStrike" cap="none" normalizeH="0" baseline="0">
            <a:ln>
              <a:noFill/>
            </a:ln>
            <a:effectLst/>
            <a:latin typeface="Arial" panose="020B0604020202090204" pitchFamily="7" charset="0"/>
          </a:endParaRPr>
        </a:p>
      </xdr:txBody>
    </xdr:sp>
    <xdr:clientData/>
  </xdr:twoCellAnchor>
  <xdr:twoCellAnchor>
    <xdr:from>
      <xdr:col>6</xdr:col>
      <xdr:colOff>659606</xdr:colOff>
      <xdr:row>5</xdr:row>
      <xdr:rowOff>154214</xdr:rowOff>
    </xdr:from>
    <xdr:to>
      <xdr:col>10</xdr:col>
      <xdr:colOff>401093</xdr:colOff>
      <xdr:row>24</xdr:row>
      <xdr:rowOff>127170</xdr:rowOff>
    </xdr:to>
    <xdr:sp>
      <xdr:nvSpPr>
        <xdr:cNvPr id="5" name="Rectangle 4"/>
        <xdr:cNvSpPr/>
      </xdr:nvSpPr>
      <xdr:spPr>
        <a:xfrm>
          <a:off x="5720715" y="1362710"/>
          <a:ext cx="3081655" cy="3448050"/>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pPr>
          <a:r>
            <a:rPr kumimoji="0" lang="en-GB" sz="800" b="1" i="1" u="none" strike="noStrike" cap="none" normalizeH="0" baseline="0">
              <a:ln>
                <a:noFill/>
              </a:ln>
              <a:effectLst/>
              <a:latin typeface="Arial" panose="020B0604020202090204" pitchFamily="7" charset="0"/>
            </a:rPr>
            <a:t>Intermediary Calculations:</a:t>
          </a:r>
          <a:br>
            <a:rPr kumimoji="0" lang="en-GB" sz="800" b="0" i="1" u="none" strike="noStrike" cap="none" normalizeH="0" baseline="0">
              <a:ln>
                <a:noFill/>
              </a:ln>
              <a:effectLst/>
              <a:latin typeface="Arial" panose="020B0604020202090204" pitchFamily="7" charset="0"/>
            </a:rPr>
          </a:br>
          <a:r>
            <a:rPr kumimoji="0" lang="en-GB" sz="800" b="0" i="1" u="none" strike="noStrike" cap="none" normalizeH="0" baseline="0">
              <a:ln>
                <a:noFill/>
              </a:ln>
              <a:effectLst/>
              <a:latin typeface="Arial" panose="020B0604020202090204" pitchFamily="7" charset="0"/>
            </a:rPr>
            <a:t>Model calculation sheets</a:t>
          </a:r>
          <a:endParaRPr kumimoji="0" lang="en-GB" sz="800" b="0" i="1" u="none" strike="noStrike" cap="none" normalizeH="0" baseline="0">
            <a:ln>
              <a:noFill/>
            </a:ln>
            <a:effectLst/>
            <a:latin typeface="Arial" panose="020B0604020202090204" pitchFamily="7" charset="0"/>
          </a:endParaRPr>
        </a:p>
      </xdr:txBody>
    </xdr:sp>
    <xdr:clientData/>
  </xdr:twoCellAnchor>
  <xdr:twoCellAnchor>
    <xdr:from>
      <xdr:col>10</xdr:col>
      <xdr:colOff>397989</xdr:colOff>
      <xdr:row>5</xdr:row>
      <xdr:rowOff>154215</xdr:rowOff>
    </xdr:from>
    <xdr:to>
      <xdr:col>14</xdr:col>
      <xdr:colOff>371738</xdr:colOff>
      <xdr:row>24</xdr:row>
      <xdr:rowOff>131535</xdr:rowOff>
    </xdr:to>
    <xdr:sp>
      <xdr:nvSpPr>
        <xdr:cNvPr id="6" name="Rectangle 5"/>
        <xdr:cNvSpPr/>
      </xdr:nvSpPr>
      <xdr:spPr>
        <a:xfrm>
          <a:off x="8799195" y="1362710"/>
          <a:ext cx="3018155" cy="3452495"/>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pPr>
          <a:r>
            <a:rPr kumimoji="0" lang="en-GB" sz="800" b="1" i="1" u="none" strike="noStrike" cap="none" normalizeH="0" baseline="0">
              <a:ln>
                <a:noFill/>
              </a:ln>
              <a:effectLst/>
              <a:latin typeface="Arial" panose="020B0604020202090204" pitchFamily="7" charset="0"/>
            </a:rPr>
            <a:t>COS caculations:</a:t>
          </a:r>
          <a:endParaRPr kumimoji="0" lang="en-GB" sz="800" b="1" i="1" u="none" strike="noStrike" cap="none" normalizeH="0" baseline="0">
            <a:ln>
              <a:noFill/>
            </a:ln>
            <a:effectLst/>
            <a:latin typeface="Arial" panose="020B0604020202090204" pitchFamily="7" charset="0"/>
          </a:endParaRPr>
        </a:p>
        <a:p>
          <a:pPr marL="0" marR="0" indent="0" algn="l" defTabSz="762000" rtl="0" eaLnBrk="0" fontAlgn="base" latinLnBrk="0" hangingPunct="0">
            <a:lnSpc>
              <a:spcPct val="100000"/>
            </a:lnSpc>
            <a:spcBef>
              <a:spcPct val="0"/>
            </a:spcBef>
            <a:spcAft>
              <a:spcPct val="0"/>
            </a:spcAft>
            <a:buClrTx/>
            <a:buSzTx/>
            <a:buFontTx/>
            <a:buNone/>
          </a:pPr>
          <a:r>
            <a:rPr kumimoji="0" lang="en-GB" sz="800" b="0" i="1" u="none" strike="noStrike" cap="none" normalizeH="0" baseline="0">
              <a:ln>
                <a:noFill/>
              </a:ln>
              <a:effectLst/>
              <a:latin typeface="Arial" panose="020B0604020202090204" pitchFamily="7" charset="0"/>
            </a:rPr>
            <a:t>Calculation of the Cost to Serve</a:t>
          </a:r>
          <a:endParaRPr kumimoji="0" lang="en-GB" sz="800" b="0" i="1" u="none" strike="noStrike" cap="none" normalizeH="0" baseline="0">
            <a:ln>
              <a:noFill/>
            </a:ln>
            <a:effectLst/>
            <a:latin typeface="Arial" panose="020B0604020202090204" pitchFamily="7" charset="0"/>
          </a:endParaRPr>
        </a:p>
      </xdr:txBody>
    </xdr:sp>
    <xdr:clientData/>
  </xdr:twoCellAnchor>
  <xdr:twoCellAnchor>
    <xdr:from>
      <xdr:col>11</xdr:col>
      <xdr:colOff>637981</xdr:colOff>
      <xdr:row>8</xdr:row>
      <xdr:rowOff>18095</xdr:rowOff>
    </xdr:from>
    <xdr:to>
      <xdr:col>13</xdr:col>
      <xdr:colOff>426356</xdr:colOff>
      <xdr:row>10</xdr:row>
      <xdr:rowOff>31967</xdr:rowOff>
    </xdr:to>
    <xdr:sp>
      <xdr:nvSpPr>
        <xdr:cNvPr id="10" name="Rectangle 9"/>
        <xdr:cNvSpPr/>
      </xdr:nvSpPr>
      <xdr:spPr>
        <a:xfrm>
          <a:off x="9748520" y="1775460"/>
          <a:ext cx="1414145" cy="379730"/>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ysClr val="windowText" lastClr="000000"/>
              </a:solidFill>
              <a:effectLst/>
              <a:latin typeface="Arial" panose="020B0604020202090204" pitchFamily="7" charset="0"/>
            </a:rPr>
            <a:t>Revenue requirement (Year 2)</a:t>
          </a:r>
          <a:endParaRPr kumimoji="0" lang="en-GB" sz="700" b="0" i="0" u="none" strike="noStrike" cap="none" normalizeH="0" baseline="0">
            <a:ln>
              <a:noFill/>
            </a:ln>
            <a:solidFill>
              <a:sysClr val="windowText" lastClr="000000"/>
            </a:solidFill>
            <a:effectLst/>
            <a:latin typeface="Arial" panose="020B0604020202090204" pitchFamily="7" charset="0"/>
          </a:endParaRPr>
        </a:p>
      </xdr:txBody>
    </xdr:sp>
    <xdr:clientData/>
  </xdr:twoCellAnchor>
  <xdr:twoCellAnchor>
    <xdr:from>
      <xdr:col>10</xdr:col>
      <xdr:colOff>77106</xdr:colOff>
      <xdr:row>9</xdr:row>
      <xdr:rowOff>25031</xdr:rowOff>
    </xdr:from>
    <xdr:to>
      <xdr:col>11</xdr:col>
      <xdr:colOff>637981</xdr:colOff>
      <xdr:row>21</xdr:row>
      <xdr:rowOff>63499</xdr:rowOff>
    </xdr:to>
    <xdr:cxnSp>
      <xdr:nvCxnSpPr>
        <xdr:cNvPr id="11" name="Elbow Connector 60"/>
        <xdr:cNvCxnSpPr>
          <a:stCxn id="21" idx="3"/>
          <a:endCxn id="10" idx="1"/>
        </xdr:cNvCxnSpPr>
      </xdr:nvCxnSpPr>
      <xdr:spPr>
        <a:xfrm flipV="1">
          <a:off x="8478520" y="1965325"/>
          <a:ext cx="1270000" cy="2232660"/>
        </a:xfrm>
        <a:prstGeom prst="bentConnector3">
          <a:avLst>
            <a:gd name="adj1" fmla="val 50000"/>
          </a:avLst>
        </a:prstGeom>
        <a:solidFill>
          <a:schemeClr val="bg1"/>
        </a:solidFill>
        <a:ln w="6350" cap="flat" cmpd="sng" algn="ctr">
          <a:solidFill>
            <a:schemeClr val="tx1">
              <a:lumMod val="50000"/>
              <a:lumOff val="50000"/>
            </a:schemeClr>
          </a:solidFill>
          <a:prstDash val="solid"/>
          <a:round/>
          <a:headEnd type="none" w="med" len="med"/>
          <a:tailEnd type="triangle"/>
        </a:ln>
        <a:effectLst/>
      </xdr:spPr>
    </xdr:cxnSp>
    <xdr:clientData/>
  </xdr:twoCellAnchor>
  <xdr:twoCellAnchor>
    <xdr:from>
      <xdr:col>1</xdr:col>
      <xdr:colOff>14080</xdr:colOff>
      <xdr:row>6</xdr:row>
      <xdr:rowOff>0</xdr:rowOff>
    </xdr:from>
    <xdr:to>
      <xdr:col>1</xdr:col>
      <xdr:colOff>521000</xdr:colOff>
      <xdr:row>24</xdr:row>
      <xdr:rowOff>127170</xdr:rowOff>
    </xdr:to>
    <xdr:sp>
      <xdr:nvSpPr>
        <xdr:cNvPr id="12" name="Rectangle 11"/>
        <xdr:cNvSpPr/>
      </xdr:nvSpPr>
      <xdr:spPr>
        <a:xfrm>
          <a:off x="316865" y="1391920"/>
          <a:ext cx="506730" cy="3418840"/>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pPr>
          <a:endParaRPr kumimoji="0" lang="en-GB" sz="800" b="0" i="1" u="none" strike="noStrike" cap="none" normalizeH="0" baseline="0">
            <a:ln>
              <a:noFill/>
            </a:ln>
            <a:effectLst/>
            <a:latin typeface="Arial" panose="020B0604020202090204" pitchFamily="7" charset="0"/>
          </a:endParaRPr>
        </a:p>
      </xdr:txBody>
    </xdr:sp>
    <xdr:clientData/>
  </xdr:twoCellAnchor>
  <xdr:twoCellAnchor>
    <xdr:from>
      <xdr:col>0</xdr:col>
      <xdr:colOff>214202</xdr:colOff>
      <xdr:row>16</xdr:row>
      <xdr:rowOff>108552</xdr:rowOff>
    </xdr:from>
    <xdr:to>
      <xdr:col>1</xdr:col>
      <xdr:colOff>234979</xdr:colOff>
      <xdr:row>24</xdr:row>
      <xdr:rowOff>52899</xdr:rowOff>
    </xdr:to>
    <xdr:sp>
      <xdr:nvSpPr>
        <xdr:cNvPr id="13" name="TextBox 40"/>
        <xdr:cNvSpPr txBox="1"/>
      </xdr:nvSpPr>
      <xdr:spPr>
        <a:xfrm rot="16200000">
          <a:off x="-327025" y="3870960"/>
          <a:ext cx="1406525" cy="323215"/>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algn="l"/>
          <a:r>
            <a:rPr lang="en-GB" b="1">
              <a:solidFill>
                <a:schemeClr val="tx1">
                  <a:lumMod val="50000"/>
                  <a:lumOff val="50000"/>
                </a:schemeClr>
              </a:solidFill>
            </a:rPr>
            <a:t>Front-End</a:t>
          </a:r>
          <a:endParaRPr lang="en-GB" b="1">
            <a:solidFill>
              <a:schemeClr val="tx1">
                <a:lumMod val="50000"/>
                <a:lumOff val="50000"/>
              </a:schemeClr>
            </a:solidFill>
          </a:endParaRPr>
        </a:p>
      </xdr:txBody>
    </xdr:sp>
    <xdr:clientData/>
  </xdr:twoCellAnchor>
  <xdr:twoCellAnchor>
    <xdr:from>
      <xdr:col>1</xdr:col>
      <xdr:colOff>236910</xdr:colOff>
      <xdr:row>9</xdr:row>
      <xdr:rowOff>135154</xdr:rowOff>
    </xdr:from>
    <xdr:to>
      <xdr:col>1</xdr:col>
      <xdr:colOff>432154</xdr:colOff>
      <xdr:row>24</xdr:row>
      <xdr:rowOff>36816</xdr:rowOff>
    </xdr:to>
    <xdr:sp>
      <xdr:nvSpPr>
        <xdr:cNvPr id="14" name="TextBox 17"/>
        <xdr:cNvSpPr txBox="1"/>
      </xdr:nvSpPr>
      <xdr:spPr>
        <a:xfrm rot="16200000">
          <a:off x="-684530" y="3300095"/>
          <a:ext cx="2644140" cy="195580"/>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algn="l"/>
          <a:r>
            <a:rPr lang="en-GB" sz="800" i="1"/>
            <a:t>Titla, Model Map and Guide</a:t>
          </a:r>
          <a:endParaRPr lang="en-GB" sz="800" i="1"/>
        </a:p>
      </xdr:txBody>
    </xdr:sp>
    <xdr:clientData/>
  </xdr:twoCellAnchor>
  <xdr:twoCellAnchor>
    <xdr:from>
      <xdr:col>15</xdr:col>
      <xdr:colOff>2239893</xdr:colOff>
      <xdr:row>5</xdr:row>
      <xdr:rowOff>160881</xdr:rowOff>
    </xdr:from>
    <xdr:to>
      <xdr:col>15</xdr:col>
      <xdr:colOff>2725858</xdr:colOff>
      <xdr:row>24</xdr:row>
      <xdr:rowOff>120411</xdr:rowOff>
    </xdr:to>
    <xdr:grpSp>
      <xdr:nvGrpSpPr>
        <xdr:cNvPr id="37" name="Group 36"/>
        <xdr:cNvGrpSpPr/>
      </xdr:nvGrpSpPr>
      <xdr:grpSpPr>
        <a:xfrm>
          <a:off x="14394815" y="1369695"/>
          <a:ext cx="485775" cy="3434080"/>
          <a:chOff x="8578025" y="1245870"/>
          <a:chExt cx="485965" cy="3036105"/>
        </a:xfrm>
      </xdr:grpSpPr>
      <xdr:sp>
        <xdr:nvSpPr>
          <xdr:cNvPr id="16" name="Rectangle 15"/>
          <xdr:cNvSpPr/>
        </xdr:nvSpPr>
        <xdr:spPr>
          <a:xfrm>
            <a:off x="8578025" y="1245870"/>
            <a:ext cx="485965" cy="3036105"/>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pPr>
            <a:endParaRPr kumimoji="0" lang="en-GB" sz="800" b="0" i="1" u="none" strike="noStrike" cap="none" normalizeH="0" baseline="0">
              <a:ln>
                <a:noFill/>
              </a:ln>
              <a:effectLst/>
              <a:latin typeface="Arial" panose="020B0604020202090204" pitchFamily="7" charset="0"/>
            </a:endParaRPr>
          </a:p>
        </xdr:txBody>
      </xdr:sp>
      <xdr:sp>
        <xdr:nvSpPr>
          <xdr:cNvPr id="17" name="TextBox 43"/>
          <xdr:cNvSpPr txBox="1"/>
        </xdr:nvSpPr>
        <xdr:spPr>
          <a:xfrm rot="5400000">
            <a:off x="8504473" y="1571539"/>
            <a:ext cx="862037" cy="256997"/>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algn="l"/>
            <a:r>
              <a:rPr lang="en-GB" b="1">
                <a:solidFill>
                  <a:schemeClr val="tx1">
                    <a:lumMod val="50000"/>
                    <a:lumOff val="50000"/>
                  </a:schemeClr>
                </a:solidFill>
              </a:rPr>
              <a:t>Admin</a:t>
            </a:r>
            <a:endParaRPr lang="en-GB" b="1">
              <a:solidFill>
                <a:schemeClr val="tx1">
                  <a:lumMod val="50000"/>
                  <a:lumOff val="50000"/>
                </a:schemeClr>
              </a:solidFill>
            </a:endParaRPr>
          </a:p>
        </xdr:txBody>
      </xdr:sp>
      <xdr:sp>
        <xdr:nvSpPr>
          <xdr:cNvPr id="18" name="TextBox 47"/>
          <xdr:cNvSpPr txBox="1"/>
        </xdr:nvSpPr>
        <xdr:spPr>
          <a:xfrm rot="5400000">
            <a:off x="7543515" y="2368150"/>
            <a:ext cx="2378721" cy="170739"/>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algn="l"/>
            <a:r>
              <a:rPr lang="en-GB" sz="800" i="1"/>
              <a:t>Data quality</a:t>
            </a:r>
            <a:r>
              <a:rPr lang="en-GB" sz="800" i="1" baseline="0"/>
              <a:t> diagnostic</a:t>
            </a:r>
            <a:endParaRPr lang="en-GB" sz="800" i="1"/>
          </a:p>
        </xdr:txBody>
      </xdr:sp>
    </xdr:grpSp>
    <xdr:clientData/>
  </xdr:twoCellAnchor>
  <xdr:twoCellAnchor>
    <xdr:from>
      <xdr:col>7</xdr:col>
      <xdr:colOff>394605</xdr:colOff>
      <xdr:row>18</xdr:row>
      <xdr:rowOff>72571</xdr:rowOff>
    </xdr:from>
    <xdr:to>
      <xdr:col>10</xdr:col>
      <xdr:colOff>77106</xdr:colOff>
      <xdr:row>24</xdr:row>
      <xdr:rowOff>54427</xdr:rowOff>
    </xdr:to>
    <xdr:sp>
      <xdr:nvSpPr>
        <xdr:cNvPr id="21" name="Rectangle 20"/>
        <xdr:cNvSpPr/>
      </xdr:nvSpPr>
      <xdr:spPr>
        <a:xfrm>
          <a:off x="6290945" y="3658870"/>
          <a:ext cx="2187575" cy="1078865"/>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8</xdr:col>
      <xdr:colOff>213792</xdr:colOff>
      <xdr:row>18</xdr:row>
      <xdr:rowOff>109618</xdr:rowOff>
    </xdr:from>
    <xdr:to>
      <xdr:col>9</xdr:col>
      <xdr:colOff>385242</xdr:colOff>
      <xdr:row>19</xdr:row>
      <xdr:rowOff>100094</xdr:rowOff>
    </xdr:to>
    <xdr:sp>
      <xdr:nvSpPr>
        <xdr:cNvPr id="31" name="TextBox 30"/>
        <xdr:cNvSpPr txBox="1"/>
      </xdr:nvSpPr>
      <xdr:spPr>
        <a:xfrm>
          <a:off x="6944995" y="3695700"/>
          <a:ext cx="1006475" cy="17335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 2 projections</a:t>
          </a:r>
          <a:endParaRPr lang="en-GB" sz="800" b="1"/>
        </a:p>
      </xdr:txBody>
    </xdr:sp>
    <xdr:clientData/>
  </xdr:twoCellAnchor>
  <xdr:twoCellAnchor editAs="absolute">
    <xdr:from>
      <xdr:col>15</xdr:col>
      <xdr:colOff>2686685</xdr:colOff>
      <xdr:row>0</xdr:row>
      <xdr:rowOff>171450</xdr:rowOff>
    </xdr:from>
    <xdr:to>
      <xdr:col>15</xdr:col>
      <xdr:colOff>3905086</xdr:colOff>
      <xdr:row>4</xdr:row>
      <xdr:rowOff>54610</xdr:rowOff>
    </xdr:to>
    <xdr:pic>
      <xdr:nvPicPr>
        <xdr:cNvPr id="36" name="Picture 35"/>
        <xdr:cNvPicPr>
          <a:picLocks noChangeAspect="1"/>
        </xdr:cNvPicPr>
      </xdr:nvPicPr>
      <xdr:blipFill>
        <a:blip r:embed="rId1" cstate="print">
          <a:extLst>
            <a:ext uri="{28A0092B-C50C-407E-A947-70E740481C1C}">
              <a14:useLocalDpi xmlns:a14="http://schemas.microsoft.com/office/drawing/2010/main" val="0"/>
            </a:ext>
          </a:extLst>
        </a:blip>
        <a:stretch>
          <a:fillRect/>
        </a:stretch>
      </xdr:blipFill>
      <xdr:spPr>
        <a:xfrm>
          <a:off x="14841855" y="171450"/>
          <a:ext cx="1217930" cy="909320"/>
        </a:xfrm>
        <a:prstGeom prst="rect">
          <a:avLst/>
        </a:prstGeom>
      </xdr:spPr>
    </xdr:pic>
    <xdr:clientData/>
  </xdr:twoCellAnchor>
  <xdr:twoCellAnchor>
    <xdr:from>
      <xdr:col>14</xdr:col>
      <xdr:colOff>370146</xdr:colOff>
      <xdr:row>5</xdr:row>
      <xdr:rowOff>158051</xdr:rowOff>
    </xdr:from>
    <xdr:to>
      <xdr:col>15</xdr:col>
      <xdr:colOff>2243767</xdr:colOff>
      <xdr:row>24</xdr:row>
      <xdr:rowOff>124029</xdr:rowOff>
    </xdr:to>
    <xdr:sp>
      <xdr:nvSpPr>
        <xdr:cNvPr id="38" name="Rectangle 37"/>
        <xdr:cNvSpPr/>
      </xdr:nvSpPr>
      <xdr:spPr>
        <a:xfrm>
          <a:off x="11815445" y="1366520"/>
          <a:ext cx="2583180" cy="3441065"/>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pPr>
          <a:r>
            <a:rPr kumimoji="0" lang="en-GB" sz="800" b="1" i="1" u="none" strike="noStrike" cap="none" normalizeH="0" baseline="0">
              <a:ln>
                <a:noFill/>
              </a:ln>
              <a:effectLst/>
              <a:latin typeface="Arial" panose="020B0604020202090204" pitchFamily="7" charset="0"/>
            </a:rPr>
            <a:t>Tariff setting:</a:t>
          </a:r>
          <a:br>
            <a:rPr kumimoji="0" lang="en-GB" sz="800" b="0" i="1" u="none" strike="noStrike" cap="none" normalizeH="0" baseline="0">
              <a:ln>
                <a:noFill/>
              </a:ln>
              <a:effectLst/>
              <a:latin typeface="Arial" panose="020B0604020202090204" pitchFamily="7" charset="0"/>
            </a:rPr>
          </a:br>
          <a:r>
            <a:rPr kumimoji="0" lang="en-GB" sz="800" b="0" i="1" u="none" strike="noStrike" cap="none" normalizeH="0" baseline="0">
              <a:ln>
                <a:noFill/>
              </a:ln>
              <a:effectLst/>
              <a:latin typeface="Arial" panose="020B0604020202090204" pitchFamily="7" charset="0"/>
            </a:rPr>
            <a:t>Model results sheets and tariff setting</a:t>
          </a:r>
          <a:endParaRPr kumimoji="0" lang="en-GB" sz="800" b="0" i="1" u="none" strike="noStrike" cap="none" normalizeH="0" baseline="0">
            <a:ln>
              <a:noFill/>
            </a:ln>
            <a:effectLst/>
            <a:latin typeface="Arial" panose="020B0604020202090204" pitchFamily="7" charset="0"/>
          </a:endParaRPr>
        </a:p>
      </xdr:txBody>
    </xdr:sp>
    <xdr:clientData/>
  </xdr:twoCellAnchor>
  <xdr:twoCellAnchor>
    <xdr:from>
      <xdr:col>1</xdr:col>
      <xdr:colOff>831850</xdr:colOff>
      <xdr:row>8</xdr:row>
      <xdr:rowOff>93197</xdr:rowOff>
    </xdr:from>
    <xdr:to>
      <xdr:col>6</xdr:col>
      <xdr:colOff>127000</xdr:colOff>
      <xdr:row>12</xdr:row>
      <xdr:rowOff>74147</xdr:rowOff>
    </xdr:to>
    <xdr:grpSp>
      <xdr:nvGrpSpPr>
        <xdr:cNvPr id="51" name="Group 50"/>
        <xdr:cNvGrpSpPr/>
      </xdr:nvGrpSpPr>
      <xdr:grpSpPr>
        <a:xfrm>
          <a:off x="1134745" y="1850390"/>
          <a:ext cx="4053840" cy="712470"/>
          <a:chOff x="952500" y="3571876"/>
          <a:chExt cx="2505076" cy="628649"/>
        </a:xfrm>
      </xdr:grpSpPr>
      <xdr:sp>
        <xdr:nvSpPr>
          <xdr:cNvPr id="39" name="Rectangle 38"/>
          <xdr:cNvSpPr/>
        </xdr:nvSpPr>
        <xdr:spPr>
          <a:xfrm>
            <a:off x="952500" y="3571876"/>
            <a:ext cx="2505076" cy="628649"/>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xdr:nvSpPr>
          <xdr:cNvPr id="40" name="Rectangle 39"/>
          <xdr:cNvSpPr/>
        </xdr:nvSpPr>
        <xdr:spPr>
          <a:xfrm>
            <a:off x="1039555" y="3793299"/>
            <a:ext cx="522795" cy="337723"/>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Methodology Inputs</a:t>
            </a:r>
            <a:endParaRPr kumimoji="0" lang="en-GB" sz="700" b="0" i="0" u="none" strike="noStrike" cap="none" normalizeH="0" baseline="0">
              <a:ln>
                <a:noFill/>
              </a:ln>
              <a:solidFill>
                <a:schemeClr val="tx1"/>
              </a:solidFill>
              <a:effectLst/>
              <a:latin typeface="Arial" panose="020B0604020202090204" pitchFamily="7" charset="0"/>
            </a:endParaRPr>
          </a:p>
        </xdr:txBody>
      </xdr:sp>
      <xdr:sp>
        <xdr:nvSpPr>
          <xdr:cNvPr id="41" name="Rectangle 40"/>
          <xdr:cNvSpPr/>
        </xdr:nvSpPr>
        <xdr:spPr>
          <a:xfrm>
            <a:off x="1609932" y="3802824"/>
            <a:ext cx="515358" cy="337723"/>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Index Tables</a:t>
            </a:r>
            <a:endParaRPr kumimoji="0" lang="en-GB" sz="700" b="0" i="0" u="none" strike="noStrike" cap="none" normalizeH="0" baseline="0">
              <a:ln>
                <a:noFill/>
              </a:ln>
              <a:solidFill>
                <a:schemeClr val="tx1"/>
              </a:solidFill>
              <a:effectLst/>
              <a:latin typeface="Arial" panose="020B0604020202090204" pitchFamily="7" charset="0"/>
            </a:endParaRPr>
          </a:p>
        </xdr:txBody>
      </xdr:sp>
      <xdr:sp>
        <xdr:nvSpPr>
          <xdr:cNvPr id="42" name="Rectangle 41"/>
          <xdr:cNvSpPr/>
        </xdr:nvSpPr>
        <xdr:spPr>
          <a:xfrm>
            <a:off x="2758594" y="3812349"/>
            <a:ext cx="617539" cy="337723"/>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Non-Eskom PPurchase Inputs</a:t>
            </a:r>
            <a:endParaRPr kumimoji="0" lang="en-GB" sz="700" b="0" i="0" u="none" strike="noStrike" cap="none" normalizeH="0" baseline="0">
              <a:ln>
                <a:noFill/>
              </a:ln>
              <a:solidFill>
                <a:schemeClr val="tx1"/>
              </a:solidFill>
              <a:effectLst/>
              <a:latin typeface="Arial" panose="020B0604020202090204" pitchFamily="7" charset="0"/>
            </a:endParaRPr>
          </a:p>
        </xdr:txBody>
      </xdr:sp>
      <xdr:sp>
        <xdr:nvSpPr>
          <xdr:cNvPr id="43" name="TextBox 42"/>
          <xdr:cNvSpPr txBox="1"/>
        </xdr:nvSpPr>
        <xdr:spPr>
          <a:xfrm>
            <a:off x="1789417" y="3617595"/>
            <a:ext cx="857250" cy="152400"/>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General Data Inputs</a:t>
            </a:r>
            <a:endParaRPr lang="en-GB" sz="800" b="1"/>
          </a:p>
        </xdr:txBody>
      </xdr:sp>
    </xdr:grpSp>
    <xdr:clientData/>
  </xdr:twoCellAnchor>
  <xdr:twoCellAnchor>
    <xdr:from>
      <xdr:col>1</xdr:col>
      <xdr:colOff>812399</xdr:colOff>
      <xdr:row>13</xdr:row>
      <xdr:rowOff>18822</xdr:rowOff>
    </xdr:from>
    <xdr:to>
      <xdr:col>6</xdr:col>
      <xdr:colOff>120005</xdr:colOff>
      <xdr:row>17</xdr:row>
      <xdr:rowOff>42268</xdr:rowOff>
    </xdr:to>
    <xdr:grpSp>
      <xdr:nvGrpSpPr>
        <xdr:cNvPr id="7" name="Group 6"/>
        <xdr:cNvGrpSpPr/>
      </xdr:nvGrpSpPr>
      <xdr:grpSpPr>
        <a:xfrm>
          <a:off x="1115060" y="2690495"/>
          <a:ext cx="4065905" cy="755015"/>
          <a:chOff x="993147" y="2504168"/>
          <a:chExt cx="3221928" cy="676589"/>
        </a:xfrm>
      </xdr:grpSpPr>
      <xdr:sp>
        <xdr:nvSpPr>
          <xdr:cNvPr id="44" name="Rectangle 43"/>
          <xdr:cNvSpPr/>
        </xdr:nvSpPr>
        <xdr:spPr>
          <a:xfrm>
            <a:off x="993147" y="2504168"/>
            <a:ext cx="3221928" cy="676589"/>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xdr:nvSpPr>
          <xdr:cNvPr id="49" name="TextBox 48"/>
          <xdr:cNvSpPr txBox="1"/>
        </xdr:nvSpPr>
        <xdr:spPr>
          <a:xfrm>
            <a:off x="2210642" y="2554901"/>
            <a:ext cx="855842" cy="153761"/>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a:t>
            </a:r>
            <a:r>
              <a:rPr lang="en-GB" sz="800" b="1" baseline="0"/>
              <a:t> 0</a:t>
            </a:r>
            <a:endParaRPr lang="en-GB" sz="800" b="1"/>
          </a:p>
        </xdr:txBody>
      </xdr:sp>
      <xdr:sp>
        <xdr:nvSpPr>
          <xdr:cNvPr id="55" name="Rectangle 54"/>
          <xdr:cNvSpPr/>
        </xdr:nvSpPr>
        <xdr:spPr>
          <a:xfrm>
            <a:off x="1039904" y="2756888"/>
            <a:ext cx="728668" cy="340445"/>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rtl="0" eaLnBrk="0" fontAlgn="base" latinLnBrk="0" hangingPunct="0"/>
            <a:r>
              <a:rPr lang="en-GB" sz="700" b="0" i="0" kern="1200" baseline="0">
                <a:solidFill>
                  <a:schemeClr val="tx1"/>
                </a:solidFill>
                <a:effectLst/>
                <a:latin typeface="Arial" panose="020B0604020202090204" pitchFamily="7" charset="0"/>
                <a:ea typeface="+mn-ea"/>
                <a:cs typeface="+mn-cs"/>
              </a:rPr>
              <a:t>Asset Register Inputs</a:t>
            </a:r>
            <a:endParaRPr lang="en-GB" sz="700">
              <a:effectLst/>
            </a:endParaRPr>
          </a:p>
        </xdr:txBody>
      </xdr:sp>
      <xdr:sp>
        <xdr:nvSpPr>
          <xdr:cNvPr id="56" name="Rectangle 55"/>
          <xdr:cNvSpPr/>
        </xdr:nvSpPr>
        <xdr:spPr>
          <a:xfrm>
            <a:off x="1833759" y="2760551"/>
            <a:ext cx="725945" cy="340445"/>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rtl="0" eaLnBrk="0" fontAlgn="base" latinLnBrk="0" hangingPunct="0"/>
            <a:r>
              <a:rPr lang="en-GB" sz="700" b="0" i="0" kern="1200" baseline="0">
                <a:solidFill>
                  <a:schemeClr val="tx1"/>
                </a:solidFill>
                <a:effectLst/>
                <a:latin typeface="Arial" panose="020B0604020202090204" pitchFamily="7" charset="0"/>
                <a:ea typeface="+mn-ea"/>
                <a:cs typeface="+mn-cs"/>
              </a:rPr>
              <a:t>Financial Inputs</a:t>
            </a:r>
            <a:endParaRPr lang="en-GB" sz="700">
              <a:effectLst/>
            </a:endParaRPr>
          </a:p>
        </xdr:txBody>
      </xdr:sp>
      <xdr:sp>
        <xdr:nvSpPr>
          <xdr:cNvPr id="57" name="Rectangle 56"/>
          <xdr:cNvSpPr/>
        </xdr:nvSpPr>
        <xdr:spPr>
          <a:xfrm>
            <a:off x="3427189" y="2750293"/>
            <a:ext cx="730065" cy="340446"/>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Commercial Inputs</a:t>
            </a:r>
            <a:endParaRPr kumimoji="0" lang="en-GB" sz="700" b="0" i="0" u="none" strike="noStrike" cap="none" normalizeH="0" baseline="0">
              <a:ln>
                <a:noFill/>
              </a:ln>
              <a:solidFill>
                <a:schemeClr val="tx1"/>
              </a:solidFill>
              <a:effectLst/>
              <a:latin typeface="Arial" panose="020B0604020202090204" pitchFamily="7" charset="0"/>
            </a:endParaRPr>
          </a:p>
        </xdr:txBody>
      </xdr:sp>
      <xdr:sp>
        <xdr:nvSpPr>
          <xdr:cNvPr id="58" name="Rectangle 57"/>
          <xdr:cNvSpPr/>
        </xdr:nvSpPr>
        <xdr:spPr>
          <a:xfrm>
            <a:off x="2631987" y="2758970"/>
            <a:ext cx="729784" cy="340446"/>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Eskom Purchase inputs</a:t>
            </a:r>
            <a:endParaRPr kumimoji="0" lang="en-GB" sz="700" b="0" i="0" u="none" strike="noStrike" cap="none" normalizeH="0" baseline="0">
              <a:ln>
                <a:noFill/>
              </a:ln>
              <a:solidFill>
                <a:schemeClr val="tx1"/>
              </a:solidFill>
              <a:effectLst/>
              <a:latin typeface="Arial" panose="020B0604020202090204" pitchFamily="7" charset="0"/>
            </a:endParaRPr>
          </a:p>
        </xdr:txBody>
      </xdr:sp>
    </xdr:grpSp>
    <xdr:clientData/>
  </xdr:twoCellAnchor>
  <xdr:twoCellAnchor>
    <xdr:from>
      <xdr:col>1</xdr:col>
      <xdr:colOff>821945</xdr:colOff>
      <xdr:row>22</xdr:row>
      <xdr:rowOff>3815</xdr:rowOff>
    </xdr:from>
    <xdr:to>
      <xdr:col>3</xdr:col>
      <xdr:colOff>62898</xdr:colOff>
      <xdr:row>24</xdr:row>
      <xdr:rowOff>17688</xdr:rowOff>
    </xdr:to>
    <xdr:sp>
      <xdr:nvSpPr>
        <xdr:cNvPr id="59" name="Rectangle 58"/>
        <xdr:cNvSpPr/>
      </xdr:nvSpPr>
      <xdr:spPr>
        <a:xfrm>
          <a:off x="1124585" y="4321810"/>
          <a:ext cx="1051560" cy="379095"/>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rtl="0" eaLnBrk="0" fontAlgn="base" latinLnBrk="0" hangingPunct="0"/>
          <a:r>
            <a:rPr lang="en-GB" sz="800" b="0" i="0" kern="1200" baseline="0">
              <a:solidFill>
                <a:schemeClr val="tx1"/>
              </a:solidFill>
              <a:effectLst/>
              <a:latin typeface="Arial" panose="020B0604020202090204" pitchFamily="7" charset="0"/>
              <a:ea typeface="+mn-ea"/>
              <a:cs typeface="+mn-cs"/>
            </a:rPr>
            <a:t>Eskom Tariff inputs</a:t>
          </a:r>
          <a:endParaRPr lang="en-GB" sz="800">
            <a:effectLst/>
          </a:endParaRPr>
        </a:p>
      </xdr:txBody>
    </xdr:sp>
    <xdr:clientData/>
  </xdr:twoCellAnchor>
  <xdr:twoCellAnchor>
    <xdr:from>
      <xdr:col>3</xdr:col>
      <xdr:colOff>128085</xdr:colOff>
      <xdr:row>22</xdr:row>
      <xdr:rowOff>7478</xdr:rowOff>
    </xdr:from>
    <xdr:to>
      <xdr:col>4</xdr:col>
      <xdr:colOff>169138</xdr:colOff>
      <xdr:row>24</xdr:row>
      <xdr:rowOff>21351</xdr:rowOff>
    </xdr:to>
    <xdr:sp>
      <xdr:nvSpPr>
        <xdr:cNvPr id="60" name="Rectangle 59"/>
        <xdr:cNvSpPr/>
      </xdr:nvSpPr>
      <xdr:spPr>
        <a:xfrm>
          <a:off x="2240915" y="4324985"/>
          <a:ext cx="876300" cy="379730"/>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rtl="0" eaLnBrk="0" fontAlgn="base" latinLnBrk="0" hangingPunct="0"/>
          <a:r>
            <a:rPr lang="en-GB" sz="800" b="0" i="0" kern="1200" baseline="0">
              <a:solidFill>
                <a:schemeClr val="tx1"/>
              </a:solidFill>
              <a:effectLst/>
              <a:latin typeface="Arial" panose="020B0604020202090204" pitchFamily="7" charset="0"/>
              <a:ea typeface="+mn-ea"/>
              <a:cs typeface="+mn-cs"/>
            </a:rPr>
            <a:t>FBE inputs</a:t>
          </a:r>
          <a:endParaRPr lang="en-GB" sz="800">
            <a:effectLst/>
          </a:endParaRPr>
        </a:p>
      </xdr:txBody>
    </xdr:sp>
    <xdr:clientData/>
  </xdr:twoCellAnchor>
  <xdr:twoCellAnchor>
    <xdr:from>
      <xdr:col>4</xdr:col>
      <xdr:colOff>1036623</xdr:colOff>
      <xdr:row>21</xdr:row>
      <xdr:rowOff>158412</xdr:rowOff>
    </xdr:from>
    <xdr:to>
      <xdr:col>6</xdr:col>
      <xdr:colOff>24798</xdr:colOff>
      <xdr:row>24</xdr:row>
      <xdr:rowOff>11094</xdr:rowOff>
    </xdr:to>
    <xdr:sp>
      <xdr:nvSpPr>
        <xdr:cNvPr id="61" name="Rectangle 60"/>
        <xdr:cNvSpPr/>
      </xdr:nvSpPr>
      <xdr:spPr>
        <a:xfrm>
          <a:off x="3984625" y="4293235"/>
          <a:ext cx="1101725" cy="401320"/>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800" b="0" i="0" u="none" strike="noStrike" cap="none" normalizeH="0" baseline="0">
              <a:ln>
                <a:noFill/>
              </a:ln>
              <a:solidFill>
                <a:schemeClr val="tx1"/>
              </a:solidFill>
              <a:effectLst/>
              <a:latin typeface="Arial" panose="020B0604020202090204" pitchFamily="7" charset="0"/>
            </a:rPr>
            <a:t>New Rates test inputs</a:t>
          </a:r>
          <a:endParaRPr kumimoji="0" lang="en-GB" sz="800" b="0" i="0" u="none" strike="noStrike" cap="none" normalizeH="0" baseline="0">
            <a:ln>
              <a:noFill/>
            </a:ln>
            <a:solidFill>
              <a:schemeClr val="tx1"/>
            </a:solidFill>
            <a:effectLst/>
            <a:latin typeface="Arial" panose="020B0604020202090204" pitchFamily="7" charset="0"/>
          </a:endParaRPr>
        </a:p>
      </xdr:txBody>
    </xdr:sp>
    <xdr:clientData/>
  </xdr:twoCellAnchor>
  <xdr:twoCellAnchor>
    <xdr:from>
      <xdr:col>4</xdr:col>
      <xdr:colOff>241421</xdr:colOff>
      <xdr:row>22</xdr:row>
      <xdr:rowOff>5897</xdr:rowOff>
    </xdr:from>
    <xdr:to>
      <xdr:col>4</xdr:col>
      <xdr:colOff>971205</xdr:colOff>
      <xdr:row>24</xdr:row>
      <xdr:rowOff>19771</xdr:rowOff>
    </xdr:to>
    <xdr:sp>
      <xdr:nvSpPr>
        <xdr:cNvPr id="62" name="Rectangle 61"/>
        <xdr:cNvSpPr/>
      </xdr:nvSpPr>
      <xdr:spPr>
        <a:xfrm>
          <a:off x="3189605" y="4323715"/>
          <a:ext cx="729615" cy="379730"/>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800" b="0" i="0" u="none" strike="noStrike" cap="none" normalizeH="0" baseline="0">
              <a:ln>
                <a:noFill/>
              </a:ln>
              <a:solidFill>
                <a:schemeClr val="tx1"/>
              </a:solidFill>
              <a:effectLst/>
              <a:latin typeface="Arial" panose="020B0604020202090204" pitchFamily="7" charset="0"/>
            </a:rPr>
            <a:t>Benchmarking inputs</a:t>
          </a:r>
          <a:endParaRPr kumimoji="0" lang="en-GB" sz="800" b="0" i="0" u="none" strike="noStrike" cap="none" normalizeH="0" baseline="0">
            <a:ln>
              <a:noFill/>
            </a:ln>
            <a:solidFill>
              <a:schemeClr val="tx1"/>
            </a:solidFill>
            <a:effectLst/>
            <a:latin typeface="Arial" panose="020B0604020202090204" pitchFamily="7" charset="0"/>
          </a:endParaRPr>
        </a:p>
      </xdr:txBody>
    </xdr:sp>
    <xdr:clientData/>
  </xdr:twoCellAnchor>
  <xdr:twoCellAnchor>
    <xdr:from>
      <xdr:col>1</xdr:col>
      <xdr:colOff>831470</xdr:colOff>
      <xdr:row>19</xdr:row>
      <xdr:rowOff>93936</xdr:rowOff>
    </xdr:from>
    <xdr:to>
      <xdr:col>3</xdr:col>
      <xdr:colOff>72423</xdr:colOff>
      <xdr:row>21</xdr:row>
      <xdr:rowOff>107808</xdr:rowOff>
    </xdr:to>
    <xdr:sp>
      <xdr:nvSpPr>
        <xdr:cNvPr id="67" name="Rectangle 66"/>
        <xdr:cNvSpPr/>
      </xdr:nvSpPr>
      <xdr:spPr>
        <a:xfrm>
          <a:off x="1134110" y="3862705"/>
          <a:ext cx="1051560" cy="379730"/>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rtl="0" eaLnBrk="0" fontAlgn="base" latinLnBrk="0" hangingPunct="0"/>
          <a:r>
            <a:rPr lang="en-GB" sz="800" b="0" i="0" kern="1200" baseline="0">
              <a:solidFill>
                <a:schemeClr val="tx1"/>
              </a:solidFill>
              <a:effectLst/>
              <a:latin typeface="Arial" panose="020B0604020202090204" pitchFamily="7" charset="0"/>
              <a:ea typeface="+mn-ea"/>
              <a:cs typeface="+mn-cs"/>
            </a:rPr>
            <a:t>Financial inputs</a:t>
          </a:r>
          <a:endParaRPr lang="en-GB" sz="800">
            <a:effectLst/>
          </a:endParaRPr>
        </a:p>
      </xdr:txBody>
    </xdr:sp>
    <xdr:clientData/>
  </xdr:twoCellAnchor>
  <xdr:twoCellAnchor>
    <xdr:from>
      <xdr:col>3</xdr:col>
      <xdr:colOff>137610</xdr:colOff>
      <xdr:row>19</xdr:row>
      <xdr:rowOff>97599</xdr:rowOff>
    </xdr:from>
    <xdr:to>
      <xdr:col>4</xdr:col>
      <xdr:colOff>178663</xdr:colOff>
      <xdr:row>21</xdr:row>
      <xdr:rowOff>111471</xdr:rowOff>
    </xdr:to>
    <xdr:sp>
      <xdr:nvSpPr>
        <xdr:cNvPr id="68" name="Rectangle 67"/>
        <xdr:cNvSpPr/>
      </xdr:nvSpPr>
      <xdr:spPr>
        <a:xfrm>
          <a:off x="2250440" y="3866515"/>
          <a:ext cx="876300" cy="379730"/>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rtl="0" eaLnBrk="0" fontAlgn="base" latinLnBrk="0" hangingPunct="0"/>
          <a:r>
            <a:rPr lang="en-GB" sz="800" b="0" i="0" kern="1200" baseline="0">
              <a:solidFill>
                <a:schemeClr val="tx1"/>
              </a:solidFill>
              <a:effectLst/>
              <a:latin typeface="Arial" panose="020B0604020202090204" pitchFamily="7" charset="0"/>
              <a:ea typeface="+mn-ea"/>
              <a:cs typeface="+mn-cs"/>
            </a:rPr>
            <a:t>Commercial inputs</a:t>
          </a:r>
          <a:endParaRPr lang="en-GB" sz="800">
            <a:effectLst/>
          </a:endParaRPr>
        </a:p>
      </xdr:txBody>
    </xdr:sp>
    <xdr:clientData/>
  </xdr:twoCellAnchor>
  <xdr:twoCellAnchor>
    <xdr:from>
      <xdr:col>4</xdr:col>
      <xdr:colOff>250946</xdr:colOff>
      <xdr:row>19</xdr:row>
      <xdr:rowOff>96018</xdr:rowOff>
    </xdr:from>
    <xdr:to>
      <xdr:col>4</xdr:col>
      <xdr:colOff>980730</xdr:colOff>
      <xdr:row>21</xdr:row>
      <xdr:rowOff>109891</xdr:rowOff>
    </xdr:to>
    <xdr:sp>
      <xdr:nvSpPr>
        <xdr:cNvPr id="70" name="Rectangle 69"/>
        <xdr:cNvSpPr/>
      </xdr:nvSpPr>
      <xdr:spPr>
        <a:xfrm>
          <a:off x="3199130" y="3865245"/>
          <a:ext cx="729615" cy="379730"/>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800" b="0" i="0" u="none" strike="noStrike" cap="none" normalizeH="0" baseline="0">
              <a:ln>
                <a:noFill/>
              </a:ln>
              <a:solidFill>
                <a:schemeClr val="tx1"/>
              </a:solidFill>
              <a:effectLst/>
              <a:latin typeface="Arial" panose="020B0604020202090204" pitchFamily="7" charset="0"/>
            </a:rPr>
            <a:t>Technical inputs</a:t>
          </a:r>
          <a:endParaRPr kumimoji="0" lang="en-GB" sz="800" b="0" i="0" u="none" strike="noStrike" cap="none" normalizeH="0" baseline="0">
            <a:ln>
              <a:noFill/>
            </a:ln>
            <a:solidFill>
              <a:schemeClr val="tx1"/>
            </a:solidFill>
            <a:effectLst/>
            <a:latin typeface="Arial" panose="020B0604020202090204" pitchFamily="7" charset="0"/>
          </a:endParaRPr>
        </a:p>
      </xdr:txBody>
    </xdr:sp>
    <xdr:clientData/>
  </xdr:twoCellAnchor>
  <xdr:twoCellAnchor>
    <xdr:from>
      <xdr:col>1</xdr:col>
      <xdr:colOff>803275</xdr:colOff>
      <xdr:row>17</xdr:row>
      <xdr:rowOff>143379</xdr:rowOff>
    </xdr:from>
    <xdr:to>
      <xdr:col>6</xdr:col>
      <xdr:colOff>116749</xdr:colOff>
      <xdr:row>24</xdr:row>
      <xdr:rowOff>36512</xdr:rowOff>
    </xdr:to>
    <xdr:grpSp>
      <xdr:nvGrpSpPr>
        <xdr:cNvPr id="130" name="Group 129"/>
        <xdr:cNvGrpSpPr/>
      </xdr:nvGrpSpPr>
      <xdr:grpSpPr>
        <a:xfrm>
          <a:off x="1106170" y="3546475"/>
          <a:ext cx="4071620" cy="1173480"/>
          <a:chOff x="1016000" y="3181628"/>
          <a:chExt cx="3227796" cy="1036133"/>
        </a:xfrm>
      </xdr:grpSpPr>
      <xdr:sp>
        <xdr:nvSpPr>
          <xdr:cNvPr id="50" name="Rectangle 49"/>
          <xdr:cNvSpPr/>
        </xdr:nvSpPr>
        <xdr:spPr>
          <a:xfrm>
            <a:off x="1016000" y="3181628"/>
            <a:ext cx="3227796" cy="1036133"/>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xdr:nvSpPr>
          <xdr:cNvPr id="69" name="Rectangle 68"/>
          <xdr:cNvSpPr/>
        </xdr:nvSpPr>
        <xdr:spPr>
          <a:xfrm>
            <a:off x="3464409" y="3425808"/>
            <a:ext cx="729890"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End-User Tariff inputs</a:t>
            </a:r>
            <a:endParaRPr kumimoji="0" lang="en-GB" sz="700" b="0" i="0" u="none" strike="noStrike" cap="none" normalizeH="0" baseline="0">
              <a:ln>
                <a:noFill/>
              </a:ln>
              <a:solidFill>
                <a:schemeClr val="tx1"/>
              </a:solidFill>
              <a:effectLst/>
              <a:latin typeface="Arial" panose="020B0604020202090204" pitchFamily="7" charset="0"/>
            </a:endParaRPr>
          </a:p>
        </xdr:txBody>
      </xdr:sp>
      <xdr:sp>
        <xdr:nvSpPr>
          <xdr:cNvPr id="71" name="TextBox 70"/>
          <xdr:cNvSpPr txBox="1"/>
        </xdr:nvSpPr>
        <xdr:spPr>
          <a:xfrm>
            <a:off x="2228601" y="3226848"/>
            <a:ext cx="855842" cy="1537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a:t>
            </a:r>
            <a:r>
              <a:rPr lang="en-GB" sz="800" b="1" baseline="0"/>
              <a:t> 1-4</a:t>
            </a:r>
            <a:endParaRPr lang="en-GB" sz="800" b="1"/>
          </a:p>
        </xdr:txBody>
      </xdr:sp>
      <xdr:sp>
        <xdr:nvSpPr>
          <xdr:cNvPr id="72" name="Rectangle 71"/>
          <xdr:cNvSpPr/>
        </xdr:nvSpPr>
        <xdr:spPr>
          <a:xfrm>
            <a:off x="1071409" y="3818531"/>
            <a:ext cx="728668"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rtl="0" eaLnBrk="0" fontAlgn="base" latinLnBrk="0" hangingPunct="0"/>
            <a:r>
              <a:rPr lang="en-GB" sz="700" b="0" i="0" kern="1200" baseline="0">
                <a:solidFill>
                  <a:schemeClr val="tx1"/>
                </a:solidFill>
                <a:effectLst/>
                <a:latin typeface="Arial" panose="020B0604020202090204" pitchFamily="7" charset="0"/>
                <a:ea typeface="+mn-ea"/>
                <a:cs typeface="+mn-cs"/>
              </a:rPr>
              <a:t>Eskom Tariff inputs</a:t>
            </a:r>
            <a:endParaRPr lang="en-GB" sz="700">
              <a:effectLst/>
            </a:endParaRPr>
          </a:p>
        </xdr:txBody>
      </xdr:sp>
      <xdr:sp>
        <xdr:nvSpPr>
          <xdr:cNvPr id="73" name="Rectangle 72"/>
          <xdr:cNvSpPr/>
        </xdr:nvSpPr>
        <xdr:spPr>
          <a:xfrm>
            <a:off x="1865264" y="3822194"/>
            <a:ext cx="725945"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rtl="0" eaLnBrk="0" fontAlgn="base" latinLnBrk="0" hangingPunct="0"/>
            <a:r>
              <a:rPr lang="en-GB" sz="700" b="0" i="0" kern="1200" baseline="0">
                <a:solidFill>
                  <a:schemeClr val="tx1"/>
                </a:solidFill>
                <a:effectLst/>
                <a:latin typeface="Arial" panose="020B0604020202090204" pitchFamily="7" charset="0"/>
                <a:ea typeface="+mn-ea"/>
                <a:cs typeface="+mn-cs"/>
              </a:rPr>
              <a:t>FBE inputs</a:t>
            </a:r>
            <a:endParaRPr lang="en-GB" sz="700">
              <a:effectLst/>
            </a:endParaRPr>
          </a:p>
        </xdr:txBody>
      </xdr:sp>
      <xdr:sp>
        <xdr:nvSpPr>
          <xdr:cNvPr id="74" name="Rectangle 73"/>
          <xdr:cNvSpPr/>
        </xdr:nvSpPr>
        <xdr:spPr>
          <a:xfrm>
            <a:off x="3458694" y="3821273"/>
            <a:ext cx="729890" cy="342539"/>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New Rates test inputs</a:t>
            </a:r>
            <a:endParaRPr kumimoji="0" lang="en-GB" sz="700" b="0" i="0" u="none" strike="noStrike" cap="none" normalizeH="0" baseline="0">
              <a:ln>
                <a:noFill/>
              </a:ln>
              <a:solidFill>
                <a:schemeClr val="tx1"/>
              </a:solidFill>
              <a:effectLst/>
              <a:latin typeface="Arial" panose="020B0604020202090204" pitchFamily="7" charset="0"/>
            </a:endParaRPr>
          </a:p>
        </xdr:txBody>
      </xdr:sp>
      <xdr:sp>
        <xdr:nvSpPr>
          <xdr:cNvPr id="75" name="Rectangle 74"/>
          <xdr:cNvSpPr/>
        </xdr:nvSpPr>
        <xdr:spPr>
          <a:xfrm>
            <a:off x="2663492" y="3820613"/>
            <a:ext cx="729784" cy="340446"/>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Benchmarking inputs</a:t>
            </a:r>
            <a:endParaRPr kumimoji="0" lang="en-GB" sz="700" b="0" i="0" u="none" strike="noStrike" cap="none" normalizeH="0" baseline="0">
              <a:ln>
                <a:noFill/>
              </a:ln>
              <a:solidFill>
                <a:schemeClr val="tx1"/>
              </a:solidFill>
              <a:effectLst/>
              <a:latin typeface="Arial" panose="020B0604020202090204" pitchFamily="7" charset="0"/>
            </a:endParaRPr>
          </a:p>
        </xdr:txBody>
      </xdr:sp>
      <xdr:sp>
        <xdr:nvSpPr>
          <xdr:cNvPr id="76" name="Rectangle 75"/>
          <xdr:cNvSpPr/>
        </xdr:nvSpPr>
        <xdr:spPr>
          <a:xfrm>
            <a:off x="1080934" y="3418795"/>
            <a:ext cx="728668" cy="340444"/>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rtl="0" eaLnBrk="0" fontAlgn="base" latinLnBrk="0" hangingPunct="0"/>
            <a:r>
              <a:rPr lang="en-GB" sz="700" b="0" i="0" kern="1200" baseline="0">
                <a:solidFill>
                  <a:schemeClr val="tx1"/>
                </a:solidFill>
                <a:effectLst/>
                <a:latin typeface="Arial" panose="020B0604020202090204" pitchFamily="7" charset="0"/>
                <a:ea typeface="+mn-ea"/>
                <a:cs typeface="+mn-cs"/>
              </a:rPr>
              <a:t>Financial inputs</a:t>
            </a:r>
            <a:endParaRPr lang="en-GB" sz="700">
              <a:effectLst/>
            </a:endParaRPr>
          </a:p>
        </xdr:txBody>
      </xdr:sp>
      <xdr:sp>
        <xdr:nvSpPr>
          <xdr:cNvPr id="77" name="Rectangle 76"/>
          <xdr:cNvSpPr/>
        </xdr:nvSpPr>
        <xdr:spPr>
          <a:xfrm>
            <a:off x="1874789" y="3422458"/>
            <a:ext cx="725945" cy="340444"/>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rtl="0" eaLnBrk="0" fontAlgn="base" latinLnBrk="0" hangingPunct="0"/>
            <a:r>
              <a:rPr lang="en-GB" sz="700" b="0" i="0" kern="1200" baseline="0">
                <a:solidFill>
                  <a:schemeClr val="tx1"/>
                </a:solidFill>
                <a:effectLst/>
                <a:latin typeface="Arial" panose="020B0604020202090204" pitchFamily="7" charset="0"/>
                <a:ea typeface="+mn-ea"/>
                <a:cs typeface="+mn-cs"/>
              </a:rPr>
              <a:t>Commercial inputs</a:t>
            </a:r>
            <a:endParaRPr lang="en-GB" sz="700">
              <a:effectLst/>
            </a:endParaRPr>
          </a:p>
        </xdr:txBody>
      </xdr:sp>
      <xdr:sp>
        <xdr:nvSpPr>
          <xdr:cNvPr id="78" name="Rectangle 77"/>
          <xdr:cNvSpPr/>
        </xdr:nvSpPr>
        <xdr:spPr>
          <a:xfrm>
            <a:off x="2673017" y="3420877"/>
            <a:ext cx="729784"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Technical inputs</a:t>
            </a:r>
            <a:endParaRPr kumimoji="0" lang="en-GB" sz="700" b="0" i="0" u="none" strike="noStrike" cap="none" normalizeH="0" baseline="0">
              <a:ln>
                <a:noFill/>
              </a:ln>
              <a:solidFill>
                <a:schemeClr val="tx1"/>
              </a:solidFill>
              <a:effectLst/>
              <a:latin typeface="Arial" panose="020B0604020202090204" pitchFamily="7" charset="0"/>
            </a:endParaRPr>
          </a:p>
        </xdr:txBody>
      </xdr:sp>
    </xdr:grpSp>
    <xdr:clientData/>
  </xdr:twoCellAnchor>
  <xdr:twoCellAnchor>
    <xdr:from>
      <xdr:col>7</xdr:col>
      <xdr:colOff>394605</xdr:colOff>
      <xdr:row>12</xdr:row>
      <xdr:rowOff>36283</xdr:rowOff>
    </xdr:from>
    <xdr:to>
      <xdr:col>10</xdr:col>
      <xdr:colOff>63499</xdr:colOff>
      <xdr:row>18</xdr:row>
      <xdr:rowOff>9073</xdr:rowOff>
    </xdr:to>
    <xdr:grpSp>
      <xdr:nvGrpSpPr>
        <xdr:cNvPr id="89" name="Group 88"/>
        <xdr:cNvGrpSpPr/>
      </xdr:nvGrpSpPr>
      <xdr:grpSpPr>
        <a:xfrm>
          <a:off x="6290945" y="2525395"/>
          <a:ext cx="2173605" cy="1069975"/>
          <a:chOff x="952500" y="3601937"/>
          <a:chExt cx="2505076" cy="550396"/>
        </a:xfrm>
      </xdr:grpSpPr>
      <xdr:sp>
        <xdr:nvSpPr>
          <xdr:cNvPr id="90" name="Rectangle 89"/>
          <xdr:cNvSpPr/>
        </xdr:nvSpPr>
        <xdr:spPr>
          <a:xfrm>
            <a:off x="952500" y="3601937"/>
            <a:ext cx="2505076" cy="550396"/>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xdr:nvSpPr>
          <xdr:cNvPr id="94" name="TextBox 93"/>
          <xdr:cNvSpPr txBox="1"/>
        </xdr:nvSpPr>
        <xdr:spPr>
          <a:xfrm>
            <a:off x="1558991" y="3617595"/>
            <a:ext cx="1403405" cy="80726"/>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Multi-year projections</a:t>
            </a:r>
            <a:endParaRPr lang="en-GB" sz="800" b="1"/>
          </a:p>
        </xdr:txBody>
      </xdr:sp>
    </xdr:grpSp>
    <xdr:clientData/>
  </xdr:twoCellAnchor>
  <xdr:twoCellAnchor>
    <xdr:from>
      <xdr:col>8</xdr:col>
      <xdr:colOff>607996</xdr:colOff>
      <xdr:row>19</xdr:row>
      <xdr:rowOff>127255</xdr:rowOff>
    </xdr:from>
    <xdr:to>
      <xdr:col>9</xdr:col>
      <xdr:colOff>652993</xdr:colOff>
      <xdr:row>21</xdr:row>
      <xdr:rowOff>141128</xdr:rowOff>
    </xdr:to>
    <xdr:sp>
      <xdr:nvSpPr>
        <xdr:cNvPr id="98" name="Rectangle 97"/>
        <xdr:cNvSpPr/>
      </xdr:nvSpPr>
      <xdr:spPr>
        <a:xfrm>
          <a:off x="7339330" y="3896360"/>
          <a:ext cx="880110" cy="379730"/>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Comm &amp; Fin forecasts</a:t>
          </a:r>
          <a:endParaRPr kumimoji="0" lang="en-GB" sz="700" b="0" i="0" u="none" strike="noStrike" cap="none" normalizeH="0" baseline="0">
            <a:ln>
              <a:noFill/>
            </a:ln>
            <a:solidFill>
              <a:schemeClr val="tx1"/>
            </a:solidFill>
            <a:effectLst/>
            <a:latin typeface="Arial" panose="020B0604020202090204" pitchFamily="7" charset="0"/>
          </a:endParaRPr>
        </a:p>
      </xdr:txBody>
    </xdr:sp>
    <xdr:clientData/>
  </xdr:twoCellAnchor>
  <xdr:twoCellAnchor>
    <xdr:from>
      <xdr:col>7</xdr:col>
      <xdr:colOff>501496</xdr:colOff>
      <xdr:row>19</xdr:row>
      <xdr:rowOff>122324</xdr:rowOff>
    </xdr:from>
    <xdr:to>
      <xdr:col>8</xdr:col>
      <xdr:colOff>546388</xdr:colOff>
      <xdr:row>21</xdr:row>
      <xdr:rowOff>136197</xdr:rowOff>
    </xdr:to>
    <xdr:sp>
      <xdr:nvSpPr>
        <xdr:cNvPr id="99" name="Rectangle 98"/>
        <xdr:cNvSpPr/>
      </xdr:nvSpPr>
      <xdr:spPr>
        <a:xfrm>
          <a:off x="6397625" y="3891280"/>
          <a:ext cx="880110" cy="379730"/>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Technical forecasts</a:t>
          </a:r>
          <a:endParaRPr kumimoji="0" lang="en-GB" sz="700" b="0" i="0" u="none" strike="noStrike" cap="none" normalizeH="0" baseline="0">
            <a:ln>
              <a:noFill/>
            </a:ln>
            <a:solidFill>
              <a:schemeClr val="tx1"/>
            </a:solidFill>
            <a:effectLst/>
            <a:latin typeface="Arial" panose="020B0604020202090204" pitchFamily="7" charset="0"/>
          </a:endParaRPr>
        </a:p>
      </xdr:txBody>
    </xdr:sp>
    <xdr:clientData/>
  </xdr:twoCellAnchor>
  <xdr:twoCellAnchor>
    <xdr:from>
      <xdr:col>8</xdr:col>
      <xdr:colOff>615253</xdr:colOff>
      <xdr:row>13</xdr:row>
      <xdr:rowOff>71012</xdr:rowOff>
    </xdr:from>
    <xdr:to>
      <xdr:col>9</xdr:col>
      <xdr:colOff>660250</xdr:colOff>
      <xdr:row>15</xdr:row>
      <xdr:rowOff>84886</xdr:rowOff>
    </xdr:to>
    <xdr:sp>
      <xdr:nvSpPr>
        <xdr:cNvPr id="102" name="Rectangle 101"/>
        <xdr:cNvSpPr/>
      </xdr:nvSpPr>
      <xdr:spPr>
        <a:xfrm>
          <a:off x="7346315" y="2742565"/>
          <a:ext cx="880110" cy="379730"/>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Power Purchase inputs</a:t>
          </a:r>
          <a:endParaRPr kumimoji="0" lang="en-GB" sz="700" b="0" i="0" u="none" strike="noStrike" cap="none" normalizeH="0" baseline="0">
            <a:ln>
              <a:noFill/>
            </a:ln>
            <a:solidFill>
              <a:schemeClr val="tx1"/>
            </a:solidFill>
            <a:effectLst/>
            <a:latin typeface="Arial" panose="020B0604020202090204" pitchFamily="7" charset="0"/>
          </a:endParaRPr>
        </a:p>
      </xdr:txBody>
    </xdr:sp>
    <xdr:clientData/>
  </xdr:twoCellAnchor>
  <xdr:twoCellAnchor>
    <xdr:from>
      <xdr:col>7</xdr:col>
      <xdr:colOff>508753</xdr:colOff>
      <xdr:row>13</xdr:row>
      <xdr:rowOff>66081</xdr:rowOff>
    </xdr:from>
    <xdr:to>
      <xdr:col>8</xdr:col>
      <xdr:colOff>553645</xdr:colOff>
      <xdr:row>15</xdr:row>
      <xdr:rowOff>79955</xdr:rowOff>
    </xdr:to>
    <xdr:sp>
      <xdr:nvSpPr>
        <xdr:cNvPr id="103" name="Rectangle 102"/>
        <xdr:cNvSpPr/>
      </xdr:nvSpPr>
      <xdr:spPr>
        <a:xfrm>
          <a:off x="6405245" y="2738120"/>
          <a:ext cx="879475" cy="37909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Commercial inputs</a:t>
          </a:r>
          <a:endParaRPr kumimoji="0" lang="en-GB" sz="700" b="0" i="0" u="none" strike="noStrike" cap="none" normalizeH="0" baseline="0">
            <a:ln>
              <a:noFill/>
            </a:ln>
            <a:solidFill>
              <a:schemeClr val="tx1"/>
            </a:solidFill>
            <a:effectLst/>
            <a:latin typeface="Arial" panose="020B0604020202090204" pitchFamily="7" charset="0"/>
          </a:endParaRPr>
        </a:p>
      </xdr:txBody>
    </xdr:sp>
    <xdr:clientData/>
  </xdr:twoCellAnchor>
  <xdr:twoCellAnchor>
    <xdr:from>
      <xdr:col>8</xdr:col>
      <xdr:colOff>613439</xdr:colOff>
      <xdr:row>15</xdr:row>
      <xdr:rowOff>114555</xdr:rowOff>
    </xdr:from>
    <xdr:to>
      <xdr:col>9</xdr:col>
      <xdr:colOff>658436</xdr:colOff>
      <xdr:row>17</xdr:row>
      <xdr:rowOff>128428</xdr:rowOff>
    </xdr:to>
    <xdr:sp>
      <xdr:nvSpPr>
        <xdr:cNvPr id="104" name="Rectangle 103"/>
        <xdr:cNvSpPr/>
      </xdr:nvSpPr>
      <xdr:spPr>
        <a:xfrm>
          <a:off x="7345045" y="3152140"/>
          <a:ext cx="879475" cy="379730"/>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High-level CTS</a:t>
          </a:r>
          <a:endParaRPr kumimoji="0" lang="en-GB" sz="700" b="0" i="0" u="none" strike="noStrike" cap="none" normalizeH="0" baseline="0">
            <a:ln>
              <a:noFill/>
            </a:ln>
            <a:solidFill>
              <a:schemeClr val="tx1"/>
            </a:solidFill>
            <a:effectLst/>
            <a:latin typeface="Arial" panose="020B0604020202090204" pitchFamily="7" charset="0"/>
          </a:endParaRPr>
        </a:p>
      </xdr:txBody>
    </xdr:sp>
    <xdr:clientData/>
  </xdr:twoCellAnchor>
  <xdr:twoCellAnchor>
    <xdr:from>
      <xdr:col>7</xdr:col>
      <xdr:colOff>506939</xdr:colOff>
      <xdr:row>15</xdr:row>
      <xdr:rowOff>109624</xdr:rowOff>
    </xdr:from>
    <xdr:to>
      <xdr:col>8</xdr:col>
      <xdr:colOff>551831</xdr:colOff>
      <xdr:row>17</xdr:row>
      <xdr:rowOff>123497</xdr:rowOff>
    </xdr:to>
    <xdr:sp>
      <xdr:nvSpPr>
        <xdr:cNvPr id="105" name="Rectangle 104"/>
        <xdr:cNvSpPr/>
      </xdr:nvSpPr>
      <xdr:spPr>
        <a:xfrm>
          <a:off x="6403340" y="3147060"/>
          <a:ext cx="880110" cy="379730"/>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Asset Register</a:t>
          </a:r>
          <a:endParaRPr kumimoji="0" lang="en-GB" sz="700" b="0" i="0" u="none" strike="noStrike" cap="none" normalizeH="0" baseline="0">
            <a:ln>
              <a:noFill/>
            </a:ln>
            <a:solidFill>
              <a:schemeClr val="tx1"/>
            </a:solidFill>
            <a:effectLst/>
            <a:latin typeface="Arial" panose="020B0604020202090204" pitchFamily="7" charset="0"/>
          </a:endParaRPr>
        </a:p>
      </xdr:txBody>
    </xdr:sp>
    <xdr:clientData/>
  </xdr:twoCellAnchor>
  <xdr:twoCellAnchor>
    <xdr:from>
      <xdr:col>8</xdr:col>
      <xdr:colOff>225726</xdr:colOff>
      <xdr:row>22</xdr:row>
      <xdr:rowOff>767</xdr:rowOff>
    </xdr:from>
    <xdr:to>
      <xdr:col>9</xdr:col>
      <xdr:colOff>270617</xdr:colOff>
      <xdr:row>24</xdr:row>
      <xdr:rowOff>14640</xdr:rowOff>
    </xdr:to>
    <xdr:sp>
      <xdr:nvSpPr>
        <xdr:cNvPr id="115" name="Rectangle 114"/>
        <xdr:cNvSpPr/>
      </xdr:nvSpPr>
      <xdr:spPr>
        <a:xfrm>
          <a:off x="6957060" y="4318635"/>
          <a:ext cx="880110" cy="379730"/>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Revenue forecasts</a:t>
          </a:r>
          <a:endParaRPr kumimoji="0" lang="en-GB" sz="700" b="0" i="0" u="none" strike="noStrike" cap="none" normalizeH="0" baseline="0">
            <a:ln>
              <a:noFill/>
            </a:ln>
            <a:solidFill>
              <a:schemeClr val="tx1"/>
            </a:solidFill>
            <a:effectLst/>
            <a:latin typeface="Arial" panose="020B0604020202090204" pitchFamily="7" charset="0"/>
          </a:endParaRPr>
        </a:p>
      </xdr:txBody>
    </xdr:sp>
    <xdr:clientData/>
  </xdr:twoCellAnchor>
  <xdr:twoCellAnchor>
    <xdr:from>
      <xdr:col>7</xdr:col>
      <xdr:colOff>392790</xdr:colOff>
      <xdr:row>8</xdr:row>
      <xdr:rowOff>25397</xdr:rowOff>
    </xdr:from>
    <xdr:to>
      <xdr:col>10</xdr:col>
      <xdr:colOff>61684</xdr:colOff>
      <xdr:row>11</xdr:row>
      <xdr:rowOff>127000</xdr:rowOff>
    </xdr:to>
    <xdr:grpSp>
      <xdr:nvGrpSpPr>
        <xdr:cNvPr id="131" name="Group 130"/>
        <xdr:cNvGrpSpPr/>
      </xdr:nvGrpSpPr>
      <xdr:grpSpPr>
        <a:xfrm>
          <a:off x="6289040" y="1782445"/>
          <a:ext cx="2174240" cy="650875"/>
          <a:chOff x="952500" y="3601937"/>
          <a:chExt cx="2505076" cy="550396"/>
        </a:xfrm>
      </xdr:grpSpPr>
      <xdr:sp>
        <xdr:nvSpPr>
          <xdr:cNvPr id="132" name="Rectangle 131"/>
          <xdr:cNvSpPr/>
        </xdr:nvSpPr>
        <xdr:spPr>
          <a:xfrm>
            <a:off x="952500" y="3601937"/>
            <a:ext cx="2505076" cy="550396"/>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xdr:nvSpPr>
          <xdr:cNvPr id="133" name="TextBox 132"/>
          <xdr:cNvSpPr txBox="1"/>
        </xdr:nvSpPr>
        <xdr:spPr>
          <a:xfrm>
            <a:off x="1558991" y="3634478"/>
            <a:ext cx="1403405" cy="125320"/>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 0</a:t>
            </a:r>
            <a:endParaRPr lang="en-GB" sz="800" b="1"/>
          </a:p>
        </xdr:txBody>
      </xdr:sp>
    </xdr:grpSp>
    <xdr:clientData/>
  </xdr:twoCellAnchor>
  <xdr:twoCellAnchor>
    <xdr:from>
      <xdr:col>8</xdr:col>
      <xdr:colOff>622510</xdr:colOff>
      <xdr:row>9</xdr:row>
      <xdr:rowOff>55591</xdr:rowOff>
    </xdr:from>
    <xdr:to>
      <xdr:col>9</xdr:col>
      <xdr:colOff>667507</xdr:colOff>
      <xdr:row>11</xdr:row>
      <xdr:rowOff>69465</xdr:rowOff>
    </xdr:to>
    <xdr:sp>
      <xdr:nvSpPr>
        <xdr:cNvPr id="134" name="Rectangle 133"/>
        <xdr:cNvSpPr/>
      </xdr:nvSpPr>
      <xdr:spPr>
        <a:xfrm>
          <a:off x="7353935" y="1995805"/>
          <a:ext cx="880110" cy="379730"/>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Eskom Purchase</a:t>
          </a:r>
          <a:endParaRPr kumimoji="0" lang="en-GB" sz="700" b="0" i="0" u="none" strike="noStrike" cap="none" normalizeH="0" baseline="0">
            <a:ln>
              <a:noFill/>
            </a:ln>
            <a:solidFill>
              <a:schemeClr val="tx1"/>
            </a:solidFill>
            <a:effectLst/>
            <a:latin typeface="Arial" panose="020B0604020202090204" pitchFamily="7" charset="0"/>
          </a:endParaRPr>
        </a:p>
      </xdr:txBody>
    </xdr:sp>
    <xdr:clientData/>
  </xdr:twoCellAnchor>
  <xdr:twoCellAnchor>
    <xdr:from>
      <xdr:col>7</xdr:col>
      <xdr:colOff>516010</xdr:colOff>
      <xdr:row>9</xdr:row>
      <xdr:rowOff>50660</xdr:rowOff>
    </xdr:from>
    <xdr:to>
      <xdr:col>8</xdr:col>
      <xdr:colOff>560902</xdr:colOff>
      <xdr:row>11</xdr:row>
      <xdr:rowOff>64534</xdr:rowOff>
    </xdr:to>
    <xdr:sp>
      <xdr:nvSpPr>
        <xdr:cNvPr id="135" name="Rectangle 134"/>
        <xdr:cNvSpPr/>
      </xdr:nvSpPr>
      <xdr:spPr>
        <a:xfrm>
          <a:off x="6412230" y="1990725"/>
          <a:ext cx="880110" cy="379730"/>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Technical calibration</a:t>
          </a:r>
          <a:endParaRPr kumimoji="0" lang="en-GB" sz="700" b="0" i="0" u="none" strike="noStrike" cap="none" normalizeH="0" baseline="0">
            <a:ln>
              <a:noFill/>
            </a:ln>
            <a:solidFill>
              <a:schemeClr val="tx1"/>
            </a:solidFill>
            <a:effectLst/>
            <a:latin typeface="Arial" panose="020B0604020202090204" pitchFamily="7" charset="0"/>
          </a:endParaRPr>
        </a:p>
      </xdr:txBody>
    </xdr:sp>
    <xdr:clientData/>
  </xdr:twoCellAnchor>
  <xdr:twoCellAnchor>
    <xdr:from>
      <xdr:col>11</xdr:col>
      <xdr:colOff>629364</xdr:colOff>
      <xdr:row>13</xdr:row>
      <xdr:rowOff>129447</xdr:rowOff>
    </xdr:from>
    <xdr:to>
      <xdr:col>13</xdr:col>
      <xdr:colOff>417739</xdr:colOff>
      <xdr:row>15</xdr:row>
      <xdr:rowOff>143320</xdr:rowOff>
    </xdr:to>
    <xdr:sp>
      <xdr:nvSpPr>
        <xdr:cNvPr id="146" name="Rectangle 145"/>
        <xdr:cNvSpPr/>
      </xdr:nvSpPr>
      <xdr:spPr>
        <a:xfrm>
          <a:off x="9740265" y="2800985"/>
          <a:ext cx="1413510" cy="379730"/>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ysClr val="windowText" lastClr="000000"/>
              </a:solidFill>
              <a:effectLst/>
              <a:latin typeface="Arial" panose="020B0604020202090204" pitchFamily="7" charset="0"/>
            </a:rPr>
            <a:t>Cost Classification (Year 2)</a:t>
          </a:r>
          <a:endParaRPr kumimoji="0" lang="en-GB" sz="700" b="0" i="0" u="none" strike="noStrike" cap="none" normalizeH="0" baseline="0">
            <a:ln>
              <a:noFill/>
            </a:ln>
            <a:solidFill>
              <a:sysClr val="windowText" lastClr="000000"/>
            </a:solidFill>
            <a:effectLst/>
            <a:latin typeface="Arial" panose="020B0604020202090204" pitchFamily="7" charset="0"/>
          </a:endParaRPr>
        </a:p>
      </xdr:txBody>
    </xdr:sp>
    <xdr:clientData/>
  </xdr:twoCellAnchor>
  <xdr:twoCellAnchor>
    <xdr:from>
      <xdr:col>11</xdr:col>
      <xdr:colOff>635939</xdr:colOff>
      <xdr:row>10</xdr:row>
      <xdr:rowOff>158929</xdr:rowOff>
    </xdr:from>
    <xdr:to>
      <xdr:col>13</xdr:col>
      <xdr:colOff>424314</xdr:colOff>
      <xdr:row>13</xdr:row>
      <xdr:rowOff>10876</xdr:rowOff>
    </xdr:to>
    <xdr:sp>
      <xdr:nvSpPr>
        <xdr:cNvPr id="147" name="Rectangle 146"/>
        <xdr:cNvSpPr/>
      </xdr:nvSpPr>
      <xdr:spPr>
        <a:xfrm>
          <a:off x="9746615" y="2282190"/>
          <a:ext cx="1414145" cy="400685"/>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ysClr val="windowText" lastClr="000000"/>
              </a:solidFill>
              <a:effectLst/>
              <a:latin typeface="Arial" panose="020B0604020202090204" pitchFamily="7" charset="0"/>
            </a:rPr>
            <a:t>Cost Functionalisation</a:t>
          </a:r>
          <a:endParaRPr kumimoji="0" lang="en-GB" sz="700" b="0" i="0" u="none" strike="noStrike" cap="none" normalizeH="0" baseline="0">
            <a:ln>
              <a:noFill/>
            </a:ln>
            <a:solidFill>
              <a:sysClr val="windowText" lastClr="000000"/>
            </a:solidFill>
            <a:effectLst/>
            <a:latin typeface="Arial" panose="020B0604020202090204" pitchFamily="7" charset="0"/>
          </a:endParaRPr>
        </a:p>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ysClr val="windowText" lastClr="000000"/>
              </a:solidFill>
              <a:effectLst/>
              <a:latin typeface="Arial" panose="020B0604020202090204" pitchFamily="7" charset="0"/>
            </a:rPr>
            <a:t>(Year 2)</a:t>
          </a:r>
          <a:endParaRPr kumimoji="0" lang="en-GB" sz="700" b="0" i="0" u="none" strike="noStrike" cap="none" normalizeH="0" baseline="0">
            <a:ln>
              <a:noFill/>
            </a:ln>
            <a:solidFill>
              <a:sysClr val="windowText" lastClr="000000"/>
            </a:solidFill>
            <a:effectLst/>
            <a:latin typeface="Arial" panose="020B0604020202090204" pitchFamily="7" charset="0"/>
          </a:endParaRPr>
        </a:p>
      </xdr:txBody>
    </xdr:sp>
    <xdr:clientData/>
  </xdr:twoCellAnchor>
  <xdr:twoCellAnchor>
    <xdr:from>
      <xdr:col>11</xdr:col>
      <xdr:colOff>624599</xdr:colOff>
      <xdr:row>16</xdr:row>
      <xdr:rowOff>103139</xdr:rowOff>
    </xdr:from>
    <xdr:to>
      <xdr:col>13</xdr:col>
      <xdr:colOff>412974</xdr:colOff>
      <xdr:row>18</xdr:row>
      <xdr:rowOff>117012</xdr:rowOff>
    </xdr:to>
    <xdr:sp>
      <xdr:nvSpPr>
        <xdr:cNvPr id="148" name="Rectangle 147"/>
        <xdr:cNvSpPr/>
      </xdr:nvSpPr>
      <xdr:spPr>
        <a:xfrm>
          <a:off x="9735185" y="3323590"/>
          <a:ext cx="1414145" cy="379730"/>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ysClr val="windowText" lastClr="000000"/>
              </a:solidFill>
              <a:effectLst/>
              <a:latin typeface="Arial" panose="020B0604020202090204" pitchFamily="7" charset="0"/>
            </a:rPr>
            <a:t>Cost Allocation </a:t>
          </a:r>
          <a:endParaRPr kumimoji="0" lang="en-GB" sz="700" b="0" i="0" u="none" strike="noStrike" cap="none" normalizeH="0" baseline="0">
            <a:ln>
              <a:noFill/>
            </a:ln>
            <a:solidFill>
              <a:sysClr val="windowText" lastClr="000000"/>
            </a:solidFill>
            <a:effectLst/>
            <a:latin typeface="Arial" panose="020B0604020202090204" pitchFamily="7" charset="0"/>
          </a:endParaRPr>
        </a:p>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ysClr val="windowText" lastClr="000000"/>
              </a:solidFill>
              <a:effectLst/>
              <a:latin typeface="Arial" panose="020B0604020202090204" pitchFamily="7" charset="0"/>
            </a:rPr>
            <a:t>(Year 2)</a:t>
          </a:r>
          <a:endParaRPr kumimoji="0" lang="en-GB" sz="700" b="0" i="0" u="none" strike="noStrike" cap="none" normalizeH="0" baseline="0">
            <a:ln>
              <a:noFill/>
            </a:ln>
            <a:solidFill>
              <a:sysClr val="windowText" lastClr="000000"/>
            </a:solidFill>
            <a:effectLst/>
            <a:latin typeface="Arial" panose="020B0604020202090204" pitchFamily="7" charset="0"/>
          </a:endParaRPr>
        </a:p>
      </xdr:txBody>
    </xdr:sp>
    <xdr:clientData/>
  </xdr:twoCellAnchor>
  <xdr:twoCellAnchor>
    <xdr:from>
      <xdr:col>12</xdr:col>
      <xdr:colOff>464911</xdr:colOff>
      <xdr:row>22</xdr:row>
      <xdr:rowOff>85952</xdr:rowOff>
    </xdr:from>
    <xdr:to>
      <xdr:col>14</xdr:col>
      <xdr:colOff>213483</xdr:colOff>
      <xdr:row>24</xdr:row>
      <xdr:rowOff>61980</xdr:rowOff>
    </xdr:to>
    <xdr:sp>
      <xdr:nvSpPr>
        <xdr:cNvPr id="152" name="Rectangle 151"/>
        <xdr:cNvSpPr/>
      </xdr:nvSpPr>
      <xdr:spPr>
        <a:xfrm>
          <a:off x="10492105" y="4403725"/>
          <a:ext cx="1167130" cy="341630"/>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ysClr val="windowText" lastClr="000000"/>
              </a:solidFill>
              <a:effectLst/>
              <a:latin typeface="Arial" panose="020B0604020202090204" pitchFamily="7" charset="0"/>
            </a:rPr>
            <a:t>Summary Charts (Pivot Table)</a:t>
          </a:r>
          <a:endParaRPr kumimoji="0" lang="en-GB" sz="700" b="0" i="0" u="none" strike="noStrike" cap="none" normalizeH="0" baseline="0">
            <a:ln>
              <a:noFill/>
            </a:ln>
            <a:solidFill>
              <a:sysClr val="windowText" lastClr="000000"/>
            </a:solidFill>
            <a:effectLst/>
            <a:latin typeface="Arial" panose="020B0604020202090204" pitchFamily="7" charset="0"/>
          </a:endParaRPr>
        </a:p>
      </xdr:txBody>
    </xdr:sp>
    <xdr:clientData/>
  </xdr:twoCellAnchor>
  <xdr:twoCellAnchor>
    <xdr:from>
      <xdr:col>12</xdr:col>
      <xdr:colOff>444402</xdr:colOff>
      <xdr:row>10</xdr:row>
      <xdr:rowOff>31967</xdr:rowOff>
    </xdr:from>
    <xdr:to>
      <xdr:col>12</xdr:col>
      <xdr:colOff>446444</xdr:colOff>
      <xdr:row>10</xdr:row>
      <xdr:rowOff>158929</xdr:rowOff>
    </xdr:to>
    <xdr:cxnSp>
      <xdr:nvCxnSpPr>
        <xdr:cNvPr id="156" name="Straight Arrow Connector 155"/>
        <xdr:cNvCxnSpPr>
          <a:stCxn id="10" idx="2"/>
          <a:endCxn id="147" idx="0"/>
        </xdr:cNvCxnSpPr>
      </xdr:nvCxnSpPr>
      <xdr:spPr>
        <a:xfrm flipH="1">
          <a:off x="10471150" y="2155190"/>
          <a:ext cx="2540" cy="127000"/>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7827</xdr:colOff>
      <xdr:row>13</xdr:row>
      <xdr:rowOff>10876</xdr:rowOff>
    </xdr:from>
    <xdr:to>
      <xdr:col>12</xdr:col>
      <xdr:colOff>444402</xdr:colOff>
      <xdr:row>13</xdr:row>
      <xdr:rowOff>129447</xdr:rowOff>
    </xdr:to>
    <xdr:cxnSp>
      <xdr:nvCxnSpPr>
        <xdr:cNvPr id="159" name="Straight Arrow Connector 158"/>
        <xdr:cNvCxnSpPr>
          <a:stCxn id="147" idx="2"/>
          <a:endCxn id="146" idx="0"/>
        </xdr:cNvCxnSpPr>
      </xdr:nvCxnSpPr>
      <xdr:spPr>
        <a:xfrm flipH="1">
          <a:off x="10464800" y="2682875"/>
          <a:ext cx="6350" cy="118110"/>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3062</xdr:colOff>
      <xdr:row>15</xdr:row>
      <xdr:rowOff>143320</xdr:rowOff>
    </xdr:from>
    <xdr:to>
      <xdr:col>12</xdr:col>
      <xdr:colOff>437827</xdr:colOff>
      <xdr:row>16</xdr:row>
      <xdr:rowOff>103139</xdr:rowOff>
    </xdr:to>
    <xdr:cxnSp>
      <xdr:nvCxnSpPr>
        <xdr:cNvPr id="163" name="Straight Arrow Connector 162"/>
        <xdr:cNvCxnSpPr>
          <a:stCxn id="146" idx="2"/>
          <a:endCxn id="148" idx="0"/>
        </xdr:cNvCxnSpPr>
      </xdr:nvCxnSpPr>
      <xdr:spPr>
        <a:xfrm flipH="1">
          <a:off x="10459720" y="3180715"/>
          <a:ext cx="5080" cy="142875"/>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3062</xdr:colOff>
      <xdr:row>18</xdr:row>
      <xdr:rowOff>117012</xdr:rowOff>
    </xdr:from>
    <xdr:to>
      <xdr:col>12</xdr:col>
      <xdr:colOff>435784</xdr:colOff>
      <xdr:row>19</xdr:row>
      <xdr:rowOff>64587</xdr:rowOff>
    </xdr:to>
    <xdr:cxnSp>
      <xdr:nvCxnSpPr>
        <xdr:cNvPr id="167" name="Straight Arrow Connector 166"/>
        <xdr:cNvCxnSpPr>
          <a:stCxn id="148" idx="2"/>
          <a:endCxn id="149" idx="0"/>
        </xdr:cNvCxnSpPr>
      </xdr:nvCxnSpPr>
      <xdr:spPr>
        <a:xfrm>
          <a:off x="10459720" y="3703320"/>
          <a:ext cx="3175" cy="130175"/>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31775</xdr:colOff>
      <xdr:row>22</xdr:row>
      <xdr:rowOff>84138</xdr:rowOff>
    </xdr:from>
    <xdr:to>
      <xdr:col>12</xdr:col>
      <xdr:colOff>388562</xdr:colOff>
      <xdr:row>24</xdr:row>
      <xdr:rowOff>60166</xdr:rowOff>
    </xdr:to>
    <xdr:sp>
      <xdr:nvSpPr>
        <xdr:cNvPr id="174" name="Rectangle 173"/>
        <xdr:cNvSpPr/>
      </xdr:nvSpPr>
      <xdr:spPr>
        <a:xfrm>
          <a:off x="9342755" y="4401820"/>
          <a:ext cx="1072515" cy="341630"/>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ysClr val="windowText" lastClr="000000"/>
              </a:solidFill>
              <a:effectLst/>
              <a:latin typeface="Arial" panose="020B0604020202090204" pitchFamily="7" charset="0"/>
            </a:rPr>
            <a:t>Summary Charts</a:t>
          </a:r>
          <a:endParaRPr kumimoji="0" lang="en-GB" sz="700" b="0" i="0" u="none" strike="noStrike" cap="none" normalizeH="0" baseline="0">
            <a:ln>
              <a:noFill/>
            </a:ln>
            <a:solidFill>
              <a:sysClr val="windowText" lastClr="000000"/>
            </a:solidFill>
            <a:effectLst/>
            <a:latin typeface="Arial" panose="020B0604020202090204" pitchFamily="7" charset="0"/>
          </a:endParaRPr>
        </a:p>
      </xdr:txBody>
    </xdr:sp>
    <xdr:clientData/>
  </xdr:twoCellAnchor>
  <xdr:twoCellAnchor>
    <xdr:from>
      <xdr:col>11</xdr:col>
      <xdr:colOff>686406</xdr:colOff>
      <xdr:row>21</xdr:row>
      <xdr:rowOff>78460</xdr:rowOff>
    </xdr:from>
    <xdr:to>
      <xdr:col>12</xdr:col>
      <xdr:colOff>435784</xdr:colOff>
      <xdr:row>22</xdr:row>
      <xdr:rowOff>84139</xdr:rowOff>
    </xdr:to>
    <xdr:cxnSp>
      <xdr:nvCxnSpPr>
        <xdr:cNvPr id="179" name="Connector: Elbow 178"/>
        <xdr:cNvCxnSpPr>
          <a:stCxn id="149" idx="2"/>
          <a:endCxn id="174" idx="0"/>
        </xdr:cNvCxnSpPr>
      </xdr:nvCxnSpPr>
      <xdr:spPr>
        <a:xfrm rot="5400000">
          <a:off x="10035540" y="3974465"/>
          <a:ext cx="188595" cy="666115"/>
        </a:xfrm>
        <a:prstGeom prst="bentConnector3">
          <a:avLst>
            <a:gd name="adj1" fmla="val 50000"/>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5784</xdr:colOff>
      <xdr:row>21</xdr:row>
      <xdr:rowOff>78459</xdr:rowOff>
    </xdr:from>
    <xdr:to>
      <xdr:col>13</xdr:col>
      <xdr:colOff>339197</xdr:colOff>
      <xdr:row>22</xdr:row>
      <xdr:rowOff>85952</xdr:rowOff>
    </xdr:to>
    <xdr:cxnSp>
      <xdr:nvCxnSpPr>
        <xdr:cNvPr id="182" name="Connector: Elbow 181"/>
        <xdr:cNvCxnSpPr>
          <a:stCxn id="149" idx="2"/>
          <a:endCxn id="152" idx="0"/>
        </xdr:cNvCxnSpPr>
      </xdr:nvCxnSpPr>
      <xdr:spPr>
        <a:xfrm rot="16200000" flipH="1">
          <a:off x="10673715" y="4002405"/>
          <a:ext cx="190500" cy="612140"/>
        </a:xfrm>
        <a:prstGeom prst="bentConnector3">
          <a:avLst>
            <a:gd name="adj1" fmla="val 50000"/>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371508</xdr:colOff>
      <xdr:row>8</xdr:row>
      <xdr:rowOff>10838</xdr:rowOff>
    </xdr:from>
    <xdr:to>
      <xdr:col>15</xdr:col>
      <xdr:colOff>1493383</xdr:colOff>
      <xdr:row>10</xdr:row>
      <xdr:rowOff>24710</xdr:rowOff>
    </xdr:to>
    <xdr:sp>
      <xdr:nvSpPr>
        <xdr:cNvPr id="188" name="Rectangle 187"/>
        <xdr:cNvSpPr/>
      </xdr:nvSpPr>
      <xdr:spPr>
        <a:xfrm>
          <a:off x="12526645" y="1768475"/>
          <a:ext cx="1121410" cy="379095"/>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ysClr val="windowText" lastClr="000000"/>
              </a:solidFill>
              <a:effectLst/>
              <a:latin typeface="Arial" panose="020B0604020202090204" pitchFamily="7" charset="0"/>
            </a:rPr>
            <a:t>Rate Design Dashboard</a:t>
          </a:r>
          <a:endParaRPr kumimoji="0" lang="en-GB" sz="700" b="0" i="0" u="none" strike="noStrike" cap="none" normalizeH="0" baseline="0">
            <a:ln>
              <a:noFill/>
            </a:ln>
            <a:solidFill>
              <a:sysClr val="windowText" lastClr="000000"/>
            </a:solidFill>
            <a:effectLst/>
            <a:latin typeface="Arial" panose="020B0604020202090204" pitchFamily="7" charset="0"/>
          </a:endParaRPr>
        </a:p>
      </xdr:txBody>
    </xdr:sp>
    <xdr:clientData/>
  </xdr:twoCellAnchor>
  <xdr:twoCellAnchor>
    <xdr:from>
      <xdr:col>15</xdr:col>
      <xdr:colOff>374684</xdr:colOff>
      <xdr:row>10</xdr:row>
      <xdr:rowOff>155527</xdr:rowOff>
    </xdr:from>
    <xdr:to>
      <xdr:col>15</xdr:col>
      <xdr:colOff>1496559</xdr:colOff>
      <xdr:row>13</xdr:row>
      <xdr:rowOff>7474</xdr:rowOff>
    </xdr:to>
    <xdr:sp>
      <xdr:nvSpPr>
        <xdr:cNvPr id="189" name="Rectangle 188"/>
        <xdr:cNvSpPr/>
      </xdr:nvSpPr>
      <xdr:spPr>
        <a:xfrm>
          <a:off x="12529820" y="2278380"/>
          <a:ext cx="1121410" cy="400685"/>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ysClr val="windowText" lastClr="000000"/>
              </a:solidFill>
              <a:effectLst/>
              <a:latin typeface="Arial" panose="020B0604020202090204" pitchFamily="7" charset="0"/>
            </a:rPr>
            <a:t>Tariff schedule</a:t>
          </a:r>
          <a:endParaRPr kumimoji="0" lang="en-GB" sz="700" b="0" i="0" u="none" strike="noStrike" cap="none" normalizeH="0" baseline="0">
            <a:ln>
              <a:noFill/>
            </a:ln>
            <a:solidFill>
              <a:sysClr val="windowText" lastClr="000000"/>
            </a:solidFill>
            <a:effectLst/>
            <a:latin typeface="Arial" panose="020B0604020202090204" pitchFamily="7" charset="0"/>
          </a:endParaRPr>
        </a:p>
      </xdr:txBody>
    </xdr:sp>
    <xdr:clientData/>
  </xdr:twoCellAnchor>
  <xdr:twoCellAnchor>
    <xdr:from>
      <xdr:col>15</xdr:col>
      <xdr:colOff>371735</xdr:colOff>
      <xdr:row>13</xdr:row>
      <xdr:rowOff>127405</xdr:rowOff>
    </xdr:from>
    <xdr:to>
      <xdr:col>15</xdr:col>
      <xdr:colOff>1493610</xdr:colOff>
      <xdr:row>15</xdr:row>
      <xdr:rowOff>141278</xdr:rowOff>
    </xdr:to>
    <xdr:sp>
      <xdr:nvSpPr>
        <xdr:cNvPr id="190" name="Rectangle 189"/>
        <xdr:cNvSpPr/>
      </xdr:nvSpPr>
      <xdr:spPr>
        <a:xfrm>
          <a:off x="12526645" y="2799080"/>
          <a:ext cx="1122045" cy="379730"/>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ysClr val="windowText" lastClr="000000"/>
              </a:solidFill>
              <a:effectLst/>
              <a:latin typeface="Arial" panose="020B0604020202090204" pitchFamily="7" charset="0"/>
            </a:rPr>
            <a:t>Rate Impact Results</a:t>
          </a:r>
          <a:endParaRPr kumimoji="0" lang="en-GB" sz="700" b="0" i="0" u="none" strike="noStrike" cap="none" normalizeH="0" baseline="0">
            <a:ln>
              <a:noFill/>
            </a:ln>
            <a:solidFill>
              <a:sysClr val="windowText" lastClr="000000"/>
            </a:solidFill>
            <a:effectLst/>
            <a:latin typeface="Arial" panose="020B0604020202090204" pitchFamily="7" charset="0"/>
          </a:endParaRPr>
        </a:p>
      </xdr:txBody>
    </xdr:sp>
    <xdr:clientData/>
  </xdr:twoCellAnchor>
  <xdr:twoCellAnchor>
    <xdr:from>
      <xdr:col>15</xdr:col>
      <xdr:colOff>370827</xdr:colOff>
      <xdr:row>19</xdr:row>
      <xdr:rowOff>61637</xdr:rowOff>
    </xdr:from>
    <xdr:to>
      <xdr:col>15</xdr:col>
      <xdr:colOff>1492702</xdr:colOff>
      <xdr:row>21</xdr:row>
      <xdr:rowOff>75510</xdr:rowOff>
    </xdr:to>
    <xdr:sp>
      <xdr:nvSpPr>
        <xdr:cNvPr id="191" name="Rectangle 190"/>
        <xdr:cNvSpPr/>
      </xdr:nvSpPr>
      <xdr:spPr>
        <a:xfrm>
          <a:off x="12525375" y="3830955"/>
          <a:ext cx="1122045" cy="379095"/>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ysClr val="windowText" lastClr="000000"/>
              </a:solidFill>
              <a:effectLst/>
              <a:latin typeface="Arial" panose="020B0604020202090204" pitchFamily="7" charset="0"/>
            </a:rPr>
            <a:t>Results Benchmarking</a:t>
          </a:r>
          <a:endParaRPr kumimoji="0" lang="en-GB" sz="700" b="0" i="0" u="none" strike="noStrike" cap="none" normalizeH="0" baseline="0">
            <a:ln>
              <a:noFill/>
            </a:ln>
            <a:solidFill>
              <a:sysClr val="windowText" lastClr="000000"/>
            </a:solidFill>
            <a:effectLst/>
            <a:latin typeface="Arial" panose="020B0604020202090204" pitchFamily="7" charset="0"/>
          </a:endParaRPr>
        </a:p>
      </xdr:txBody>
    </xdr:sp>
    <xdr:clientData/>
  </xdr:twoCellAnchor>
  <xdr:twoCellAnchor>
    <xdr:from>
      <xdr:col>15</xdr:col>
      <xdr:colOff>366973</xdr:colOff>
      <xdr:row>16</xdr:row>
      <xdr:rowOff>97016</xdr:rowOff>
    </xdr:from>
    <xdr:to>
      <xdr:col>15</xdr:col>
      <xdr:colOff>1488848</xdr:colOff>
      <xdr:row>18</xdr:row>
      <xdr:rowOff>110889</xdr:rowOff>
    </xdr:to>
    <xdr:sp>
      <xdr:nvSpPr>
        <xdr:cNvPr id="192" name="Rectangle 191"/>
        <xdr:cNvSpPr/>
      </xdr:nvSpPr>
      <xdr:spPr>
        <a:xfrm>
          <a:off x="12521565" y="3317240"/>
          <a:ext cx="1122045" cy="379730"/>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ysClr val="windowText" lastClr="000000"/>
              </a:solidFill>
              <a:effectLst/>
              <a:latin typeface="Arial" panose="020B0604020202090204" pitchFamily="7" charset="0"/>
            </a:rPr>
            <a:t>New Rates Results</a:t>
          </a:r>
          <a:endParaRPr kumimoji="0" lang="en-GB" sz="700" b="0" i="0" u="none" strike="noStrike" cap="none" normalizeH="0" baseline="0">
            <a:ln>
              <a:noFill/>
            </a:ln>
            <a:solidFill>
              <a:sysClr val="windowText" lastClr="000000"/>
            </a:solidFill>
            <a:effectLst/>
            <a:latin typeface="Arial" panose="020B0604020202090204" pitchFamily="7" charset="0"/>
          </a:endParaRPr>
        </a:p>
      </xdr:txBody>
    </xdr:sp>
    <xdr:clientData/>
  </xdr:twoCellAnchor>
  <xdr:twoCellAnchor>
    <xdr:from>
      <xdr:col>6</xdr:col>
      <xdr:colOff>127000</xdr:colOff>
      <xdr:row>10</xdr:row>
      <xdr:rowOff>83672</xdr:rowOff>
    </xdr:from>
    <xdr:to>
      <xdr:col>7</xdr:col>
      <xdr:colOff>394605</xdr:colOff>
      <xdr:row>15</xdr:row>
      <xdr:rowOff>22678</xdr:rowOff>
    </xdr:to>
    <xdr:cxnSp>
      <xdr:nvCxnSpPr>
        <xdr:cNvPr id="194" name="Connector: Elbow 193"/>
        <xdr:cNvCxnSpPr>
          <a:stCxn id="39" idx="3"/>
          <a:endCxn id="90" idx="1"/>
        </xdr:cNvCxnSpPr>
      </xdr:nvCxnSpPr>
      <xdr:spPr>
        <a:xfrm>
          <a:off x="5188585" y="2206625"/>
          <a:ext cx="1102360" cy="853440"/>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27000</xdr:colOff>
      <xdr:row>9</xdr:row>
      <xdr:rowOff>158749</xdr:rowOff>
    </xdr:from>
    <xdr:to>
      <xdr:col>7</xdr:col>
      <xdr:colOff>392790</xdr:colOff>
      <xdr:row>10</xdr:row>
      <xdr:rowOff>83672</xdr:rowOff>
    </xdr:to>
    <xdr:cxnSp>
      <xdr:nvCxnSpPr>
        <xdr:cNvPr id="196" name="Connector: Elbow 195"/>
        <xdr:cNvCxnSpPr>
          <a:stCxn id="39" idx="3"/>
          <a:endCxn id="132" idx="1"/>
        </xdr:cNvCxnSpPr>
      </xdr:nvCxnSpPr>
      <xdr:spPr>
        <a:xfrm flipV="1">
          <a:off x="5188585" y="2098675"/>
          <a:ext cx="1100455" cy="107950"/>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0778</xdr:colOff>
      <xdr:row>12</xdr:row>
      <xdr:rowOff>74147</xdr:rowOff>
    </xdr:from>
    <xdr:to>
      <xdr:col>4</xdr:col>
      <xdr:colOff>254001</xdr:colOff>
      <xdr:row>13</xdr:row>
      <xdr:rowOff>18822</xdr:rowOff>
    </xdr:to>
    <xdr:cxnSp>
      <xdr:nvCxnSpPr>
        <xdr:cNvPr id="198" name="Connector: Elbow 197"/>
        <xdr:cNvCxnSpPr>
          <a:stCxn id="39" idx="2"/>
          <a:endCxn id="44" idx="0"/>
        </xdr:cNvCxnSpPr>
      </xdr:nvCxnSpPr>
      <xdr:spPr>
        <a:xfrm rot="5400000">
          <a:off x="3131820" y="2620010"/>
          <a:ext cx="127635" cy="13335"/>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5701</xdr:colOff>
      <xdr:row>17</xdr:row>
      <xdr:rowOff>42267</xdr:rowOff>
    </xdr:from>
    <xdr:to>
      <xdr:col>4</xdr:col>
      <xdr:colOff>251891</xdr:colOff>
      <xdr:row>17</xdr:row>
      <xdr:rowOff>143378</xdr:rowOff>
    </xdr:to>
    <xdr:cxnSp>
      <xdr:nvCxnSpPr>
        <xdr:cNvPr id="200" name="Connector: Elbow 199"/>
        <xdr:cNvCxnSpPr>
          <a:stCxn id="44" idx="2"/>
          <a:endCxn id="50" idx="0"/>
        </xdr:cNvCxnSpPr>
      </xdr:nvCxnSpPr>
      <xdr:spPr>
        <a:xfrm rot="5400000">
          <a:off x="3146425" y="3493135"/>
          <a:ext cx="100965" cy="6350"/>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6749</xdr:colOff>
      <xdr:row>15</xdr:row>
      <xdr:rowOff>22678</xdr:rowOff>
    </xdr:from>
    <xdr:to>
      <xdr:col>7</xdr:col>
      <xdr:colOff>394605</xdr:colOff>
      <xdr:row>21</xdr:row>
      <xdr:rowOff>8983</xdr:rowOff>
    </xdr:to>
    <xdr:cxnSp>
      <xdr:nvCxnSpPr>
        <xdr:cNvPr id="204" name="Connector: Elbow 203"/>
        <xdr:cNvCxnSpPr>
          <a:stCxn id="50" idx="3"/>
          <a:endCxn id="90" idx="1"/>
        </xdr:cNvCxnSpPr>
      </xdr:nvCxnSpPr>
      <xdr:spPr>
        <a:xfrm flipV="1">
          <a:off x="5177790" y="3060065"/>
          <a:ext cx="1113155" cy="1083945"/>
        </a:xfrm>
        <a:prstGeom prst="bentConnector3">
          <a:avLst>
            <a:gd name="adj1" fmla="val 31714"/>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33350</xdr:colOff>
      <xdr:row>15</xdr:row>
      <xdr:rowOff>22678</xdr:rowOff>
    </xdr:from>
    <xdr:to>
      <xdr:col>7</xdr:col>
      <xdr:colOff>394605</xdr:colOff>
      <xdr:row>15</xdr:row>
      <xdr:rowOff>23813</xdr:rowOff>
    </xdr:to>
    <xdr:cxnSp>
      <xdr:nvCxnSpPr>
        <xdr:cNvPr id="209" name="Connector: Elbow 208"/>
        <xdr:cNvCxnSpPr>
          <a:endCxn id="90" idx="1"/>
        </xdr:cNvCxnSpPr>
      </xdr:nvCxnSpPr>
      <xdr:spPr>
        <a:xfrm flipV="1">
          <a:off x="5194935" y="3060065"/>
          <a:ext cx="1096010" cy="1270"/>
        </a:xfrm>
        <a:prstGeom prst="bentConnector3">
          <a:avLst>
            <a:gd name="adj1" fmla="val 50000"/>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6749</xdr:colOff>
      <xdr:row>21</xdr:row>
      <xdr:rowOff>8983</xdr:rowOff>
    </xdr:from>
    <xdr:to>
      <xdr:col>7</xdr:col>
      <xdr:colOff>394605</xdr:colOff>
      <xdr:row>21</xdr:row>
      <xdr:rowOff>63499</xdr:rowOff>
    </xdr:to>
    <xdr:cxnSp>
      <xdr:nvCxnSpPr>
        <xdr:cNvPr id="213" name="Connector: Elbow 212"/>
        <xdr:cNvCxnSpPr>
          <a:stCxn id="50" idx="3"/>
          <a:endCxn id="21" idx="1"/>
        </xdr:cNvCxnSpPr>
      </xdr:nvCxnSpPr>
      <xdr:spPr>
        <a:xfrm>
          <a:off x="5177790" y="4144010"/>
          <a:ext cx="1113155" cy="53975"/>
        </a:xfrm>
        <a:prstGeom prst="bentConnector3">
          <a:avLst>
            <a:gd name="adj1" fmla="val 32208"/>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6749</xdr:colOff>
      <xdr:row>15</xdr:row>
      <xdr:rowOff>22678</xdr:rowOff>
    </xdr:from>
    <xdr:to>
      <xdr:col>7</xdr:col>
      <xdr:colOff>394605</xdr:colOff>
      <xdr:row>21</xdr:row>
      <xdr:rowOff>8983</xdr:rowOff>
    </xdr:to>
    <xdr:cxnSp>
      <xdr:nvCxnSpPr>
        <xdr:cNvPr id="217" name="Connector: Elbow 216"/>
        <xdr:cNvCxnSpPr>
          <a:stCxn id="50" idx="3"/>
          <a:endCxn id="90" idx="1"/>
        </xdr:cNvCxnSpPr>
      </xdr:nvCxnSpPr>
      <xdr:spPr>
        <a:xfrm flipV="1">
          <a:off x="5177790" y="3060065"/>
          <a:ext cx="1113155" cy="1083945"/>
        </a:xfrm>
        <a:prstGeom prst="bentConnector3">
          <a:avLst>
            <a:gd name="adj1" fmla="val 31714"/>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77106</xdr:colOff>
      <xdr:row>9</xdr:row>
      <xdr:rowOff>17774</xdr:rowOff>
    </xdr:from>
    <xdr:to>
      <xdr:col>15</xdr:col>
      <xdr:colOff>371508</xdr:colOff>
      <xdr:row>21</xdr:row>
      <xdr:rowOff>63499</xdr:rowOff>
    </xdr:to>
    <xdr:cxnSp>
      <xdr:nvCxnSpPr>
        <xdr:cNvPr id="245" name="Connector: Elbow 244"/>
        <xdr:cNvCxnSpPr>
          <a:stCxn id="21" idx="3"/>
          <a:endCxn id="188" idx="1"/>
        </xdr:cNvCxnSpPr>
      </xdr:nvCxnSpPr>
      <xdr:spPr>
        <a:xfrm flipV="1">
          <a:off x="8478520" y="1957705"/>
          <a:ext cx="4048125" cy="2240280"/>
        </a:xfrm>
        <a:prstGeom prst="bentConnector3">
          <a:avLst>
            <a:gd name="adj1" fmla="val 90689"/>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63499</xdr:colOff>
      <xdr:row>9</xdr:row>
      <xdr:rowOff>25031</xdr:rowOff>
    </xdr:from>
    <xdr:to>
      <xdr:col>11</xdr:col>
      <xdr:colOff>637981</xdr:colOff>
      <xdr:row>15</xdr:row>
      <xdr:rowOff>22678</xdr:rowOff>
    </xdr:to>
    <xdr:cxnSp>
      <xdr:nvCxnSpPr>
        <xdr:cNvPr id="220" name="Connector: Elbow 219"/>
        <xdr:cNvCxnSpPr>
          <a:stCxn id="90" idx="3"/>
          <a:endCxn id="10" idx="1"/>
        </xdr:cNvCxnSpPr>
      </xdr:nvCxnSpPr>
      <xdr:spPr>
        <a:xfrm flipV="1">
          <a:off x="8464550" y="1965325"/>
          <a:ext cx="1283970" cy="1094740"/>
        </a:xfrm>
        <a:prstGeom prst="bentConnector3">
          <a:avLst>
            <a:gd name="adj1" fmla="val 51237"/>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932674</xdr:colOff>
      <xdr:row>13</xdr:row>
      <xdr:rowOff>7474</xdr:rowOff>
    </xdr:from>
    <xdr:to>
      <xdr:col>15</xdr:col>
      <xdr:colOff>935623</xdr:colOff>
      <xdr:row>13</xdr:row>
      <xdr:rowOff>127405</xdr:rowOff>
    </xdr:to>
    <xdr:cxnSp>
      <xdr:nvCxnSpPr>
        <xdr:cNvPr id="241" name="Connector: Elbow 240"/>
        <xdr:cNvCxnSpPr>
          <a:stCxn id="189" idx="2"/>
          <a:endCxn id="190" idx="0"/>
        </xdr:cNvCxnSpPr>
      </xdr:nvCxnSpPr>
      <xdr:spPr>
        <a:xfrm rot="5400000">
          <a:off x="13028930" y="2737485"/>
          <a:ext cx="120015" cy="3175"/>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627321</xdr:colOff>
      <xdr:row>19</xdr:row>
      <xdr:rowOff>64587</xdr:rowOff>
    </xdr:from>
    <xdr:to>
      <xdr:col>13</xdr:col>
      <xdr:colOff>415696</xdr:colOff>
      <xdr:row>21</xdr:row>
      <xdr:rowOff>78459</xdr:rowOff>
    </xdr:to>
    <xdr:sp>
      <xdr:nvSpPr>
        <xdr:cNvPr id="149" name="Rectangle 148"/>
        <xdr:cNvSpPr/>
      </xdr:nvSpPr>
      <xdr:spPr>
        <a:xfrm>
          <a:off x="9737725" y="3833495"/>
          <a:ext cx="1414145" cy="379730"/>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ysClr val="windowText" lastClr="000000"/>
              </a:solidFill>
              <a:effectLst/>
              <a:latin typeface="Arial" panose="020B0604020202090204" pitchFamily="7" charset="0"/>
            </a:rPr>
            <a:t>Cost Results (Year 2)</a:t>
          </a:r>
          <a:endParaRPr kumimoji="0" lang="en-GB" sz="700" b="0" i="0" u="none" strike="noStrike" cap="none" normalizeH="0" baseline="0">
            <a:ln>
              <a:noFill/>
            </a:ln>
            <a:solidFill>
              <a:sysClr val="windowText" lastClr="000000"/>
            </a:solidFill>
            <a:effectLst/>
            <a:latin typeface="Arial" panose="020B0604020202090204" pitchFamily="7" charset="0"/>
          </a:endParaRPr>
        </a:p>
      </xdr:txBody>
    </xdr:sp>
    <xdr:clientData/>
  </xdr:twoCellAnchor>
  <xdr:twoCellAnchor>
    <xdr:from>
      <xdr:col>4</xdr:col>
      <xdr:colOff>222250</xdr:colOff>
      <xdr:row>9</xdr:row>
      <xdr:rowOff>163047</xdr:rowOff>
    </xdr:from>
    <xdr:to>
      <xdr:col>4</xdr:col>
      <xdr:colOff>919845</xdr:colOff>
      <xdr:row>12</xdr:row>
      <xdr:rowOff>12293</xdr:rowOff>
    </xdr:to>
    <xdr:sp>
      <xdr:nvSpPr>
        <xdr:cNvPr id="3" name="Rectangle 2"/>
        <xdr:cNvSpPr/>
      </xdr:nvSpPr>
      <xdr:spPr>
        <a:xfrm>
          <a:off x="3170555" y="2103120"/>
          <a:ext cx="697230" cy="398145"/>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lstStyle>
          <a:defPPr>
            <a:defRPr lang="en-US"/>
          </a:defPPr>
          <a:lvl1pPr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1pPr>
          <a:lvl2pPr marL="4572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2pPr>
          <a:lvl3pPr marL="9144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3pPr>
          <a:lvl4pPr marL="13716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4pPr>
          <a:lvl5pPr marL="1828800" algn="ctr" rtl="0" eaLnBrk="0" fontAlgn="base" hangingPunct="0">
            <a:spcBef>
              <a:spcPct val="0"/>
            </a:spcBef>
            <a:spcAft>
              <a:spcPct val="0"/>
            </a:spcAft>
            <a:defRPr sz="1400" kern="1200">
              <a:solidFill>
                <a:schemeClr val="tx1"/>
              </a:solidFill>
              <a:latin typeface="Arial" panose="020B0604020202090204" pitchFamily="7" charset="0"/>
              <a:ea typeface="+mn-ea"/>
              <a:cs typeface="+mn-cs"/>
            </a:defRPr>
          </a:lvl5pPr>
          <a:lvl6pPr marL="2286000" algn="l" defTabSz="914400" rtl="0" eaLnBrk="1" latinLnBrk="0" hangingPunct="1">
            <a:defRPr sz="1400" kern="1200">
              <a:solidFill>
                <a:schemeClr val="tx1"/>
              </a:solidFill>
              <a:latin typeface="Arial" panose="020B0604020202090204" pitchFamily="7" charset="0"/>
              <a:ea typeface="+mn-ea"/>
              <a:cs typeface="+mn-cs"/>
            </a:defRPr>
          </a:lvl6pPr>
          <a:lvl7pPr marL="2743200" algn="l" defTabSz="914400" rtl="0" eaLnBrk="1" latinLnBrk="0" hangingPunct="1">
            <a:defRPr sz="1400" kern="1200">
              <a:solidFill>
                <a:schemeClr val="tx1"/>
              </a:solidFill>
              <a:latin typeface="Arial" panose="020B0604020202090204" pitchFamily="7" charset="0"/>
              <a:ea typeface="+mn-ea"/>
              <a:cs typeface="+mn-cs"/>
            </a:defRPr>
          </a:lvl7pPr>
          <a:lvl8pPr marL="3200400" algn="l" defTabSz="914400" rtl="0" eaLnBrk="1" latinLnBrk="0" hangingPunct="1">
            <a:defRPr sz="1400" kern="1200">
              <a:solidFill>
                <a:schemeClr val="tx1"/>
              </a:solidFill>
              <a:latin typeface="Arial" panose="020B0604020202090204" pitchFamily="7" charset="0"/>
              <a:ea typeface="+mn-ea"/>
              <a:cs typeface="+mn-cs"/>
            </a:defRPr>
          </a:lvl8pPr>
          <a:lvl9pPr marL="3657600" algn="l" defTabSz="914400" rtl="0" eaLnBrk="1" latinLnBrk="0" hangingPunct="1">
            <a:defRPr sz="1400" kern="1200">
              <a:solidFill>
                <a:schemeClr val="tx1"/>
              </a:solidFill>
              <a:latin typeface="Arial" panose="020B0604020202090204" pitchFamily="7"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pPr>
          <a:r>
            <a:rPr kumimoji="0" lang="en-GB" sz="700" b="0" i="0" u="none" strike="noStrike" cap="none" normalizeH="0" baseline="0">
              <a:ln>
                <a:noFill/>
              </a:ln>
              <a:solidFill>
                <a:schemeClr val="tx1"/>
              </a:solidFill>
              <a:effectLst/>
              <a:latin typeface="Arial" panose="020B0604020202090204" pitchFamily="7" charset="0"/>
            </a:rPr>
            <a:t>Year Guide</a:t>
          </a:r>
          <a:endParaRPr kumimoji="0" lang="en-GB" sz="700" b="0" i="0" u="none" strike="noStrike" cap="none" normalizeH="0" baseline="0">
            <a:ln>
              <a:noFill/>
            </a:ln>
            <a:solidFill>
              <a:schemeClr val="tx1"/>
            </a:solidFill>
            <a:effectLst/>
            <a:latin typeface="Arial" panose="020B0604020202090204" pitchFamily="7" charset="0"/>
          </a:endParaRPr>
        </a:p>
      </xdr:txBody>
    </xdr:sp>
    <xdr:clientData/>
  </xdr:twoCellAnchor>
</xdr:wsDr>
</file>

<file path=xl/drawings/drawing30.xml><?xml version="1.0" encoding="utf-8"?>
<xdr:wsDr xmlns:xdr="http://schemas.openxmlformats.org/drawingml/2006/spreadsheetDrawing" xmlns:r="http://schemas.openxmlformats.org/officeDocument/2006/relationships" xmlns:a="http://schemas.openxmlformats.org/drawingml/2006/main">
  <xdr:twoCellAnchor editAs="absolute">
    <xdr:from>
      <xdr:col>7</xdr:col>
      <xdr:colOff>1768929</xdr:colOff>
      <xdr:row>0</xdr:row>
      <xdr:rowOff>0</xdr:rowOff>
    </xdr:from>
    <xdr:to>
      <xdr:col>12</xdr:col>
      <xdr:colOff>1000253</xdr:colOff>
      <xdr:row>6</xdr:row>
      <xdr:rowOff>159385</xdr:rowOff>
    </xdr:to>
    <xdr:grpSp>
      <xdr:nvGrpSpPr>
        <xdr:cNvPr id="14" name="Group 13"/>
        <xdr:cNvGrpSpPr>
          <a:grpSpLocks noChangeAspect="1"/>
        </xdr:cNvGrpSpPr>
      </xdr:nvGrpSpPr>
      <xdr:grpSpPr>
        <a:xfrm>
          <a:off x="3217545" y="0"/>
          <a:ext cx="9702165" cy="1439545"/>
          <a:chOff x="555440" y="-148235"/>
          <a:chExt cx="9792237" cy="1423210"/>
        </a:xfrm>
      </xdr:grpSpPr>
      <xdr:sp>
        <xdr:nvSpPr>
          <xdr:cNvPr id="15" name="Rectangle 14"/>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17" name="Group 16"/>
          <xdr:cNvGrpSpPr/>
        </xdr:nvGrpSpPr>
        <xdr:grpSpPr>
          <a:xfrm>
            <a:off x="640530" y="-66913"/>
            <a:ext cx="1971429" cy="1282666"/>
            <a:chOff x="640530" y="-66913"/>
            <a:chExt cx="1971429" cy="1282666"/>
          </a:xfrm>
        </xdr:grpSpPr>
        <xdr:pic>
          <xdr:nvPicPr>
            <xdr:cNvPr id="18" name="Graphic 17"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19" name="Oval 18"/>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20" name="Graphic 19"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373686</xdr:colOff>
      <xdr:row>7</xdr:row>
      <xdr:rowOff>50165</xdr:rowOff>
    </xdr:from>
    <xdr:to>
      <xdr:col>12</xdr:col>
      <xdr:colOff>1002704</xdr:colOff>
      <xdr:row>8</xdr:row>
      <xdr:rowOff>125607</xdr:rowOff>
    </xdr:to>
    <xdr:sp>
      <xdr:nvSpPr>
        <xdr:cNvPr id="21" name="Rounded Rectangle 12">
          <a:hlinkClick xmlns:r="http://schemas.openxmlformats.org/officeDocument/2006/relationships" r:id="rId6"/>
        </xdr:cNvPr>
        <xdr:cNvSpPr/>
      </xdr:nvSpPr>
      <xdr:spPr>
        <a:xfrm>
          <a:off x="11238865" y="1543685"/>
          <a:ext cx="1683385" cy="28829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0</xdr:col>
      <xdr:colOff>1591581</xdr:colOff>
      <xdr:row>7</xdr:row>
      <xdr:rowOff>48260</xdr:rowOff>
    </xdr:from>
    <xdr:to>
      <xdr:col>11</xdr:col>
      <xdr:colOff>1293624</xdr:colOff>
      <xdr:row>8</xdr:row>
      <xdr:rowOff>116717</xdr:rowOff>
    </xdr:to>
    <xdr:sp>
      <xdr:nvSpPr>
        <xdr:cNvPr id="22" name="Rounded Rectangle 12">
          <a:hlinkClick xmlns:r="http://schemas.openxmlformats.org/officeDocument/2006/relationships" r:id="rId7"/>
        </xdr:cNvPr>
        <xdr:cNvSpPr/>
      </xdr:nvSpPr>
      <xdr:spPr>
        <a:xfrm>
          <a:off x="9402445" y="1541780"/>
          <a:ext cx="1756410" cy="2813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85090</xdr:colOff>
      <xdr:row>7</xdr:row>
      <xdr:rowOff>46355</xdr:rowOff>
    </xdr:from>
    <xdr:to>
      <xdr:col>10</xdr:col>
      <xdr:colOff>1389056</xdr:colOff>
      <xdr:row>8</xdr:row>
      <xdr:rowOff>121797</xdr:rowOff>
    </xdr:to>
    <xdr:sp>
      <xdr:nvSpPr>
        <xdr:cNvPr id="23" name="Rounded Rectangle 12">
          <a:hlinkClick xmlns:r="http://schemas.openxmlformats.org/officeDocument/2006/relationships" r:id="rId8"/>
        </xdr:cNvPr>
        <xdr:cNvSpPr/>
      </xdr:nvSpPr>
      <xdr:spPr>
        <a:xfrm>
          <a:off x="7896225" y="1539875"/>
          <a:ext cx="1303655" cy="28829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374649</xdr:colOff>
      <xdr:row>7</xdr:row>
      <xdr:rowOff>44450</xdr:rowOff>
    </xdr:from>
    <xdr:to>
      <xdr:col>10</xdr:col>
      <xdr:colOff>1581</xdr:colOff>
      <xdr:row>8</xdr:row>
      <xdr:rowOff>112907</xdr:rowOff>
    </xdr:to>
    <xdr:sp>
      <xdr:nvSpPr>
        <xdr:cNvPr id="24" name="Rounded Rectangle 12">
          <a:hlinkClick xmlns:r="http://schemas.openxmlformats.org/officeDocument/2006/relationships" r:id="rId9"/>
        </xdr:cNvPr>
        <xdr:cNvSpPr/>
      </xdr:nvSpPr>
      <xdr:spPr>
        <a:xfrm>
          <a:off x="6130925" y="1537970"/>
          <a:ext cx="1681480" cy="2813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xdr:cNvGrpSpPr/>
      </xdr:nvGrpSpPr>
      <xdr:grpSpPr>
        <a:xfrm>
          <a:off x="144780" y="87630"/>
          <a:ext cx="2743835" cy="499745"/>
          <a:chOff x="148166" y="85079"/>
          <a:chExt cx="2554433" cy="453469"/>
        </a:xfrm>
      </xdr:grpSpPr>
      <xdr:pic>
        <xdr:nvPicPr>
          <xdr:cNvPr id="25" name="Picture 24"/>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8" name="Picture 27"/>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1.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14" name="Group 13"/>
        <xdr:cNvGrpSpPr>
          <a:grpSpLocks noChangeAspect="1"/>
        </xdr:cNvGrpSpPr>
      </xdr:nvGrpSpPr>
      <xdr:grpSpPr>
        <a:xfrm>
          <a:off x="3503295" y="0"/>
          <a:ext cx="9404350" cy="1442720"/>
          <a:chOff x="555440" y="-148235"/>
          <a:chExt cx="9792237" cy="1423210"/>
        </a:xfrm>
      </xdr:grpSpPr>
      <xdr:sp>
        <xdr:nvSpPr>
          <xdr:cNvPr id="15" name="Rectangle 14"/>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17" name="Group 16"/>
          <xdr:cNvGrpSpPr/>
        </xdr:nvGrpSpPr>
        <xdr:grpSpPr>
          <a:xfrm>
            <a:off x="640530" y="-66913"/>
            <a:ext cx="1971429" cy="1282666"/>
            <a:chOff x="640530" y="-66913"/>
            <a:chExt cx="1971429" cy="1282666"/>
          </a:xfrm>
        </xdr:grpSpPr>
        <xdr:pic>
          <xdr:nvPicPr>
            <xdr:cNvPr id="18" name="Graphic 17"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19" name="Oval 18"/>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20" name="Graphic 19"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46990</xdr:rowOff>
    </xdr:from>
    <xdr:to>
      <xdr:col>12</xdr:col>
      <xdr:colOff>1190029</xdr:colOff>
      <xdr:row>8</xdr:row>
      <xdr:rowOff>122432</xdr:rowOff>
    </xdr:to>
    <xdr:sp>
      <xdr:nvSpPr>
        <xdr:cNvPr id="21" name="Rounded Rectangle 12">
          <a:hlinkClick xmlns:r="http://schemas.openxmlformats.org/officeDocument/2006/relationships" r:id="rId6"/>
        </xdr:cNvPr>
        <xdr:cNvSpPr/>
      </xdr:nvSpPr>
      <xdr:spPr>
        <a:xfrm>
          <a:off x="11229975" y="1540510"/>
          <a:ext cx="1680210" cy="28829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9978</xdr:colOff>
      <xdr:row>7</xdr:row>
      <xdr:rowOff>45085</xdr:rowOff>
    </xdr:from>
    <xdr:to>
      <xdr:col>11</xdr:col>
      <xdr:colOff>1484124</xdr:colOff>
      <xdr:row>8</xdr:row>
      <xdr:rowOff>116717</xdr:rowOff>
    </xdr:to>
    <xdr:sp>
      <xdr:nvSpPr>
        <xdr:cNvPr id="22" name="Rounded Rectangle 12">
          <a:hlinkClick xmlns:r="http://schemas.openxmlformats.org/officeDocument/2006/relationships" r:id="rId7"/>
        </xdr:cNvPr>
        <xdr:cNvSpPr/>
      </xdr:nvSpPr>
      <xdr:spPr>
        <a:xfrm>
          <a:off x="9675495" y="1538605"/>
          <a:ext cx="1474470" cy="2844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78765</xdr:colOff>
      <xdr:row>7</xdr:row>
      <xdr:rowOff>49530</xdr:rowOff>
    </xdr:from>
    <xdr:to>
      <xdr:col>10</xdr:col>
      <xdr:colOff>1579556</xdr:colOff>
      <xdr:row>8</xdr:row>
      <xdr:rowOff>124972</xdr:rowOff>
    </xdr:to>
    <xdr:sp>
      <xdr:nvSpPr>
        <xdr:cNvPr id="23" name="Rounded Rectangle 12">
          <a:hlinkClick xmlns:r="http://schemas.openxmlformats.org/officeDocument/2006/relationships" r:id="rId8"/>
        </xdr:cNvPr>
        <xdr:cNvSpPr/>
      </xdr:nvSpPr>
      <xdr:spPr>
        <a:xfrm>
          <a:off x="7890510" y="1543050"/>
          <a:ext cx="1300480" cy="28829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61974</xdr:colOff>
      <xdr:row>7</xdr:row>
      <xdr:rowOff>47625</xdr:rowOff>
    </xdr:from>
    <xdr:to>
      <xdr:col>10</xdr:col>
      <xdr:colOff>182102</xdr:colOff>
      <xdr:row>8</xdr:row>
      <xdr:rowOff>112907</xdr:rowOff>
    </xdr:to>
    <xdr:sp>
      <xdr:nvSpPr>
        <xdr:cNvPr id="24" name="Rounded Rectangle 12">
          <a:hlinkClick xmlns:r="http://schemas.openxmlformats.org/officeDocument/2006/relationships" r:id="rId9"/>
        </xdr:cNvPr>
        <xdr:cNvSpPr/>
      </xdr:nvSpPr>
      <xdr:spPr>
        <a:xfrm>
          <a:off x="6118860" y="1541145"/>
          <a:ext cx="1674495" cy="2781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13" name="Group 12"/>
        <xdr:cNvGrpSpPr/>
      </xdr:nvGrpSpPr>
      <xdr:grpSpPr>
        <a:xfrm>
          <a:off x="141605" y="84455"/>
          <a:ext cx="2743835" cy="506095"/>
          <a:chOff x="148166" y="85079"/>
          <a:chExt cx="2554433" cy="453469"/>
        </a:xfrm>
      </xdr:grpSpPr>
      <xdr:pic>
        <xdr:nvPicPr>
          <xdr:cNvPr id="25" name="Picture 24"/>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8" name="Picture 27"/>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2.xml><?xml version="1.0" encoding="utf-8"?>
<xdr:wsDr xmlns:xdr="http://schemas.openxmlformats.org/drawingml/2006/spreadsheetDrawing" xmlns:r="http://schemas.openxmlformats.org/officeDocument/2006/relationships" xmlns:a="http://schemas.openxmlformats.org/drawingml/2006/main">
  <xdr:twoCellAnchor editAs="absolute">
    <xdr:from>
      <xdr:col>11</xdr:col>
      <xdr:colOff>1564186</xdr:colOff>
      <xdr:row>7</xdr:row>
      <xdr:rowOff>53340</xdr:rowOff>
    </xdr:from>
    <xdr:to>
      <xdr:col>12</xdr:col>
      <xdr:colOff>1190029</xdr:colOff>
      <xdr:row>8</xdr:row>
      <xdr:rowOff>122432</xdr:rowOff>
    </xdr:to>
    <xdr:sp>
      <xdr:nvSpPr>
        <xdr:cNvPr id="31" name="Rounded Rectangle 12">
          <a:hlinkClick xmlns:r="http://schemas.openxmlformats.org/officeDocument/2006/relationships" r:id="rId1"/>
        </xdr:cNvPr>
        <xdr:cNvSpPr/>
      </xdr:nvSpPr>
      <xdr:spPr>
        <a:xfrm>
          <a:off x="11229975" y="2053590"/>
          <a:ext cx="1680210" cy="3543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9978</xdr:colOff>
      <xdr:row>7</xdr:row>
      <xdr:rowOff>51435</xdr:rowOff>
    </xdr:from>
    <xdr:to>
      <xdr:col>11</xdr:col>
      <xdr:colOff>1484124</xdr:colOff>
      <xdr:row>8</xdr:row>
      <xdr:rowOff>116717</xdr:rowOff>
    </xdr:to>
    <xdr:sp>
      <xdr:nvSpPr>
        <xdr:cNvPr id="32" name="Rounded Rectangle 12">
          <a:hlinkClick xmlns:r="http://schemas.openxmlformats.org/officeDocument/2006/relationships" r:id="rId2"/>
        </xdr:cNvPr>
        <xdr:cNvSpPr/>
      </xdr:nvSpPr>
      <xdr:spPr>
        <a:xfrm>
          <a:off x="9675495" y="2051685"/>
          <a:ext cx="1474470"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78765</xdr:colOff>
      <xdr:row>7</xdr:row>
      <xdr:rowOff>49530</xdr:rowOff>
    </xdr:from>
    <xdr:to>
      <xdr:col>10</xdr:col>
      <xdr:colOff>1579556</xdr:colOff>
      <xdr:row>8</xdr:row>
      <xdr:rowOff>118622</xdr:rowOff>
    </xdr:to>
    <xdr:sp>
      <xdr:nvSpPr>
        <xdr:cNvPr id="33" name="Rounded Rectangle 12">
          <a:hlinkClick xmlns:r="http://schemas.openxmlformats.org/officeDocument/2006/relationships" r:id="rId3"/>
        </xdr:cNvPr>
        <xdr:cNvSpPr/>
      </xdr:nvSpPr>
      <xdr:spPr>
        <a:xfrm>
          <a:off x="7890510" y="2049780"/>
          <a:ext cx="1300480" cy="3543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61974</xdr:colOff>
      <xdr:row>7</xdr:row>
      <xdr:rowOff>47625</xdr:rowOff>
    </xdr:from>
    <xdr:to>
      <xdr:col>10</xdr:col>
      <xdr:colOff>182102</xdr:colOff>
      <xdr:row>8</xdr:row>
      <xdr:rowOff>112907</xdr:rowOff>
    </xdr:to>
    <xdr:sp>
      <xdr:nvSpPr>
        <xdr:cNvPr id="34" name="Rounded Rectangle 12">
          <a:hlinkClick xmlns:r="http://schemas.openxmlformats.org/officeDocument/2006/relationships" r:id="rId4"/>
        </xdr:cNvPr>
        <xdr:cNvSpPr/>
      </xdr:nvSpPr>
      <xdr:spPr>
        <a:xfrm>
          <a:off x="6118860" y="2047875"/>
          <a:ext cx="1674495"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8</xdr:col>
      <xdr:colOff>0</xdr:colOff>
      <xdr:row>0</xdr:row>
      <xdr:rowOff>0</xdr:rowOff>
    </xdr:from>
    <xdr:to>
      <xdr:col>12</xdr:col>
      <xdr:colOff>1187578</xdr:colOff>
      <xdr:row>6</xdr:row>
      <xdr:rowOff>162560</xdr:rowOff>
    </xdr:to>
    <xdr:grpSp>
      <xdr:nvGrpSpPr>
        <xdr:cNvPr id="35" name="Group 34"/>
        <xdr:cNvGrpSpPr>
          <a:grpSpLocks noChangeAspect="1"/>
        </xdr:cNvGrpSpPr>
      </xdr:nvGrpSpPr>
      <xdr:grpSpPr>
        <a:xfrm>
          <a:off x="3503295" y="0"/>
          <a:ext cx="9404350" cy="1877060"/>
          <a:chOff x="555440" y="-148235"/>
          <a:chExt cx="9792237" cy="1423210"/>
        </a:xfrm>
      </xdr:grpSpPr>
      <xdr:sp>
        <xdr:nvSpPr>
          <xdr:cNvPr id="36" name="Rectangle 35"/>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37" name="Picture 36"/>
          <xdr:cNvPicPr>
            <a:picLocks noChangeAspect="1"/>
          </xdr:cNvPicPr>
        </xdr:nvPicPr>
        <xdr:blipFill>
          <a:blip r:embed="rId5">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38" name="Group 37"/>
          <xdr:cNvGrpSpPr/>
        </xdr:nvGrpSpPr>
        <xdr:grpSpPr>
          <a:xfrm>
            <a:off x="640530" y="-66913"/>
            <a:ext cx="1971429" cy="1282666"/>
            <a:chOff x="640530" y="-66913"/>
            <a:chExt cx="1971429" cy="1282666"/>
          </a:xfrm>
        </xdr:grpSpPr>
        <xdr:pic>
          <xdr:nvPicPr>
            <xdr:cNvPr id="39" name="Graphic 38" descr="Arrow: Clockwise curve with solid fill"/>
            <xdr:cNvPicPr>
              <a:picLocks noChangeAspect="1"/>
            </xdr:cNvPicPr>
          </xdr:nvPicPr>
          <xdr:blipFill>
            <a:blip r:embed="rId6">
              <a:extLst>
                <a:ext uri="{28A0092B-C50C-407E-A947-70E740481C1C}">
                  <a14:useLocalDpi xmlns:a14="http://schemas.microsoft.com/office/drawing/2010/main" val="0"/>
                </a:ext>
                <a:ext uri="{96DAC541-7B7A-43D3-8B79-37D633B846F1}">
                  <asvg:svgBlip xmlns:asvg="http://schemas.microsoft.com/office/drawing/2016/SVG/main" r:embed="rId7"/>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40" name="Oval 39"/>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41" name="Graphic 40" descr="Research with solid fill"/>
            <xdr:cNvPicPr>
              <a:picLocks noChangeAspect="1"/>
            </xdr:cNvPicPr>
          </xdr:nvPicPr>
          <xdr:blipFill>
            <a:blip r:embed="rId8">
              <a:extLst>
                <a:ext uri="{28A0092B-C50C-407E-A947-70E740481C1C}">
                  <a14:useLocalDpi xmlns:a14="http://schemas.microsoft.com/office/drawing/2010/main" val="0"/>
                </a:ext>
                <a:ext uri="{96DAC541-7B7A-43D3-8B79-37D633B846F1}">
                  <asvg:svgBlip xmlns:asvg="http://schemas.microsoft.com/office/drawing/2016/SVG/main" r:embed="rId9"/>
                </a:ext>
              </a:extLst>
            </a:blip>
            <a:stretch>
              <a:fillRect/>
            </a:stretch>
          </xdr:blipFill>
          <xdr:spPr>
            <a:xfrm flipH="1">
              <a:off x="696595" y="-13794"/>
              <a:ext cx="726827" cy="716461"/>
            </a:xfrm>
            <a:prstGeom prst="rect">
              <a:avLst/>
            </a:prstGeom>
          </xdr:spPr>
        </xdr:pic>
      </xdr:grpSp>
    </xdr:grp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xdr:cNvGrpSpPr/>
      </xdr:nvGrpSpPr>
      <xdr:grpSpPr>
        <a:xfrm>
          <a:off x="147955" y="84455"/>
          <a:ext cx="2743835" cy="644525"/>
          <a:chOff x="148166" y="85079"/>
          <a:chExt cx="2554433" cy="453469"/>
        </a:xfrm>
      </xdr:grpSpPr>
      <xdr:pic>
        <xdr:nvPicPr>
          <xdr:cNvPr id="14" name="Picture 13"/>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7" name="Picture 16"/>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3.xml><?xml version="1.0" encoding="utf-8"?>
<xdr:wsDr xmlns:xdr="http://schemas.openxmlformats.org/drawingml/2006/spreadsheetDrawing" xmlns:r="http://schemas.openxmlformats.org/officeDocument/2006/relationships" xmlns:a="http://schemas.openxmlformats.org/drawingml/2006/main">
  <xdr:twoCellAnchor editAs="absolute">
    <xdr:from>
      <xdr:col>7</xdr:col>
      <xdr:colOff>1675379</xdr:colOff>
      <xdr:row>0</xdr:row>
      <xdr:rowOff>0</xdr:rowOff>
    </xdr:from>
    <xdr:to>
      <xdr:col>12</xdr:col>
      <xdr:colOff>1427064</xdr:colOff>
      <xdr:row>6</xdr:row>
      <xdr:rowOff>159385</xdr:rowOff>
    </xdr:to>
    <xdr:grpSp>
      <xdr:nvGrpSpPr>
        <xdr:cNvPr id="19" name="Group 18"/>
        <xdr:cNvGrpSpPr>
          <a:grpSpLocks noChangeAspect="1"/>
        </xdr:cNvGrpSpPr>
      </xdr:nvGrpSpPr>
      <xdr:grpSpPr>
        <a:xfrm>
          <a:off x="3124200" y="0"/>
          <a:ext cx="9734550" cy="1439545"/>
          <a:chOff x="555440" y="-148235"/>
          <a:chExt cx="9792237" cy="1423210"/>
        </a:xfrm>
      </xdr:grpSpPr>
      <xdr:sp>
        <xdr:nvSpPr>
          <xdr:cNvPr id="20" name="Rectangle 19"/>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1" name="Picture 20"/>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22" name="Group 21"/>
          <xdr:cNvGrpSpPr/>
        </xdr:nvGrpSpPr>
        <xdr:grpSpPr>
          <a:xfrm>
            <a:off x="640530" y="-66913"/>
            <a:ext cx="1971429" cy="1282666"/>
            <a:chOff x="640530" y="-66913"/>
            <a:chExt cx="1971429" cy="1282666"/>
          </a:xfrm>
        </xdr:grpSpPr>
        <xdr:pic>
          <xdr:nvPicPr>
            <xdr:cNvPr id="23" name="Graphic 22"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24" name="Oval 23"/>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25" name="Graphic 24"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35407</xdr:colOff>
      <xdr:row>7</xdr:row>
      <xdr:rowOff>50165</xdr:rowOff>
    </xdr:from>
    <xdr:to>
      <xdr:col>12</xdr:col>
      <xdr:colOff>1429515</xdr:colOff>
      <xdr:row>8</xdr:row>
      <xdr:rowOff>125607</xdr:rowOff>
    </xdr:to>
    <xdr:sp>
      <xdr:nvSpPr>
        <xdr:cNvPr id="26" name="Rounded Rectangle 12">
          <a:hlinkClick xmlns:r="http://schemas.openxmlformats.org/officeDocument/2006/relationships" r:id="rId6"/>
        </xdr:cNvPr>
        <xdr:cNvSpPr/>
      </xdr:nvSpPr>
      <xdr:spPr>
        <a:xfrm>
          <a:off x="11466830" y="1543685"/>
          <a:ext cx="1394460" cy="28829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18143</xdr:colOff>
      <xdr:row>7</xdr:row>
      <xdr:rowOff>48260</xdr:rowOff>
    </xdr:from>
    <xdr:to>
      <xdr:col>12</xdr:col>
      <xdr:colOff>599</xdr:colOff>
      <xdr:row>8</xdr:row>
      <xdr:rowOff>116717</xdr:rowOff>
    </xdr:to>
    <xdr:sp>
      <xdr:nvSpPr>
        <xdr:cNvPr id="27" name="Rounded Rectangle 12">
          <a:hlinkClick xmlns:r="http://schemas.openxmlformats.org/officeDocument/2006/relationships" r:id="rId7"/>
        </xdr:cNvPr>
        <xdr:cNvSpPr/>
      </xdr:nvSpPr>
      <xdr:spPr>
        <a:xfrm>
          <a:off x="9683750" y="1541780"/>
          <a:ext cx="1748155" cy="2813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84208</xdr:colOff>
      <xdr:row>7</xdr:row>
      <xdr:rowOff>46355</xdr:rowOff>
    </xdr:from>
    <xdr:to>
      <xdr:col>10</xdr:col>
      <xdr:colOff>1588174</xdr:colOff>
      <xdr:row>8</xdr:row>
      <xdr:rowOff>121797</xdr:rowOff>
    </xdr:to>
    <xdr:sp>
      <xdr:nvSpPr>
        <xdr:cNvPr id="28" name="Rounded Rectangle 12">
          <a:hlinkClick xmlns:r="http://schemas.openxmlformats.org/officeDocument/2006/relationships" r:id="rId8"/>
        </xdr:cNvPr>
        <xdr:cNvSpPr/>
      </xdr:nvSpPr>
      <xdr:spPr>
        <a:xfrm>
          <a:off x="7895590" y="1539875"/>
          <a:ext cx="1304290" cy="28829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61521</xdr:colOff>
      <xdr:row>7</xdr:row>
      <xdr:rowOff>44450</xdr:rowOff>
    </xdr:from>
    <xdr:to>
      <xdr:col>10</xdr:col>
      <xdr:colOff>187545</xdr:colOff>
      <xdr:row>8</xdr:row>
      <xdr:rowOff>112907</xdr:rowOff>
    </xdr:to>
    <xdr:sp>
      <xdr:nvSpPr>
        <xdr:cNvPr id="29" name="Rounded Rectangle 12">
          <a:hlinkClick xmlns:r="http://schemas.openxmlformats.org/officeDocument/2006/relationships" r:id="rId9"/>
        </xdr:cNvPr>
        <xdr:cNvSpPr/>
      </xdr:nvSpPr>
      <xdr:spPr>
        <a:xfrm>
          <a:off x="6118860" y="1537970"/>
          <a:ext cx="1680210" cy="2813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xdr:cNvGrpSpPr/>
      </xdr:nvGrpSpPr>
      <xdr:grpSpPr>
        <a:xfrm>
          <a:off x="144780" y="87630"/>
          <a:ext cx="2743835" cy="499745"/>
          <a:chOff x="148166" y="85079"/>
          <a:chExt cx="2554433" cy="453469"/>
        </a:xfrm>
      </xdr:grpSpPr>
      <xdr:pic>
        <xdr:nvPicPr>
          <xdr:cNvPr id="14" name="Picture 13"/>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7" name="Picture 16"/>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4.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19" name="Group 18"/>
        <xdr:cNvGrpSpPr>
          <a:grpSpLocks noChangeAspect="1"/>
        </xdr:cNvGrpSpPr>
      </xdr:nvGrpSpPr>
      <xdr:grpSpPr>
        <a:xfrm>
          <a:off x="3503295" y="0"/>
          <a:ext cx="9404350" cy="1442720"/>
          <a:chOff x="555440" y="-148235"/>
          <a:chExt cx="9792237" cy="1423210"/>
        </a:xfrm>
      </xdr:grpSpPr>
      <xdr:sp>
        <xdr:nvSpPr>
          <xdr:cNvPr id="20" name="Rectangle 19"/>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1" name="Picture 20"/>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22" name="Group 21"/>
          <xdr:cNvGrpSpPr/>
        </xdr:nvGrpSpPr>
        <xdr:grpSpPr>
          <a:xfrm>
            <a:off x="640530" y="-66913"/>
            <a:ext cx="1971429" cy="1282666"/>
            <a:chOff x="640530" y="-66913"/>
            <a:chExt cx="1971429" cy="1282666"/>
          </a:xfrm>
        </xdr:grpSpPr>
        <xdr:pic>
          <xdr:nvPicPr>
            <xdr:cNvPr id="23" name="Graphic 22"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24" name="Oval 23"/>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25" name="Graphic 24"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xdr:nvSpPr>
        <xdr:cNvPr id="26" name="Rounded Rectangle 12">
          <a:hlinkClick xmlns:r="http://schemas.openxmlformats.org/officeDocument/2006/relationships" r:id="rId6"/>
        </xdr:cNvPr>
        <xdr:cNvSpPr/>
      </xdr:nvSpPr>
      <xdr:spPr>
        <a:xfrm>
          <a:off x="11229975" y="1546860"/>
          <a:ext cx="1680210" cy="28194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9978</xdr:colOff>
      <xdr:row>7</xdr:row>
      <xdr:rowOff>51435</xdr:rowOff>
    </xdr:from>
    <xdr:to>
      <xdr:col>11</xdr:col>
      <xdr:colOff>1484124</xdr:colOff>
      <xdr:row>8</xdr:row>
      <xdr:rowOff>116717</xdr:rowOff>
    </xdr:to>
    <xdr:sp>
      <xdr:nvSpPr>
        <xdr:cNvPr id="27" name="Rounded Rectangle 12">
          <a:hlinkClick xmlns:r="http://schemas.openxmlformats.org/officeDocument/2006/relationships" r:id="rId7"/>
        </xdr:cNvPr>
        <xdr:cNvSpPr/>
      </xdr:nvSpPr>
      <xdr:spPr>
        <a:xfrm>
          <a:off x="9675495" y="1544955"/>
          <a:ext cx="1474470" cy="2781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78765</xdr:colOff>
      <xdr:row>7</xdr:row>
      <xdr:rowOff>49530</xdr:rowOff>
    </xdr:from>
    <xdr:to>
      <xdr:col>10</xdr:col>
      <xdr:colOff>1579556</xdr:colOff>
      <xdr:row>8</xdr:row>
      <xdr:rowOff>118622</xdr:rowOff>
    </xdr:to>
    <xdr:sp>
      <xdr:nvSpPr>
        <xdr:cNvPr id="28" name="Rounded Rectangle 12">
          <a:hlinkClick xmlns:r="http://schemas.openxmlformats.org/officeDocument/2006/relationships" r:id="rId8"/>
        </xdr:cNvPr>
        <xdr:cNvSpPr/>
      </xdr:nvSpPr>
      <xdr:spPr>
        <a:xfrm>
          <a:off x="7890510" y="1543050"/>
          <a:ext cx="1300480" cy="28194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61974</xdr:colOff>
      <xdr:row>7</xdr:row>
      <xdr:rowOff>47625</xdr:rowOff>
    </xdr:from>
    <xdr:to>
      <xdr:col>10</xdr:col>
      <xdr:colOff>182102</xdr:colOff>
      <xdr:row>8</xdr:row>
      <xdr:rowOff>112907</xdr:rowOff>
    </xdr:to>
    <xdr:sp>
      <xdr:nvSpPr>
        <xdr:cNvPr id="29" name="Rounded Rectangle 12">
          <a:hlinkClick xmlns:r="http://schemas.openxmlformats.org/officeDocument/2006/relationships" r:id="rId9"/>
        </xdr:cNvPr>
        <xdr:cNvSpPr/>
      </xdr:nvSpPr>
      <xdr:spPr>
        <a:xfrm>
          <a:off x="6118860" y="1541145"/>
          <a:ext cx="1674495" cy="2781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xdr:cNvGrpSpPr/>
      </xdr:nvGrpSpPr>
      <xdr:grpSpPr>
        <a:xfrm>
          <a:off x="147955" y="84455"/>
          <a:ext cx="2743835" cy="499745"/>
          <a:chOff x="148166" y="85079"/>
          <a:chExt cx="2554433" cy="453469"/>
        </a:xfrm>
      </xdr:grpSpPr>
      <xdr:pic>
        <xdr:nvPicPr>
          <xdr:cNvPr id="14" name="Picture 13"/>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7" name="Picture 16"/>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5.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15" name="Group 14"/>
        <xdr:cNvGrpSpPr>
          <a:grpSpLocks noChangeAspect="1"/>
        </xdr:cNvGrpSpPr>
      </xdr:nvGrpSpPr>
      <xdr:grpSpPr>
        <a:xfrm>
          <a:off x="3503295" y="0"/>
          <a:ext cx="9404350" cy="1442720"/>
          <a:chOff x="555440" y="-148235"/>
          <a:chExt cx="9792237" cy="1423210"/>
        </a:xfrm>
      </xdr:grpSpPr>
      <xdr:sp>
        <xdr:nvSpPr>
          <xdr:cNvPr id="16" name="Rectangle 15"/>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7" name="Picture 16"/>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18" name="Group 17"/>
          <xdr:cNvGrpSpPr/>
        </xdr:nvGrpSpPr>
        <xdr:grpSpPr>
          <a:xfrm>
            <a:off x="640530" y="-66913"/>
            <a:ext cx="1971429" cy="1282666"/>
            <a:chOff x="640530" y="-66913"/>
            <a:chExt cx="1971429" cy="1282666"/>
          </a:xfrm>
        </xdr:grpSpPr>
        <xdr:pic>
          <xdr:nvPicPr>
            <xdr:cNvPr id="19" name="Graphic 18"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20" name="Oval 19"/>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21" name="Graphic 20"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xdr:nvSpPr>
        <xdr:cNvPr id="22" name="Rounded Rectangle 12">
          <a:hlinkClick xmlns:r="http://schemas.openxmlformats.org/officeDocument/2006/relationships" r:id="rId6"/>
        </xdr:cNvPr>
        <xdr:cNvSpPr/>
      </xdr:nvSpPr>
      <xdr:spPr>
        <a:xfrm>
          <a:off x="11229975" y="1546860"/>
          <a:ext cx="1680210" cy="28194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9978</xdr:colOff>
      <xdr:row>7</xdr:row>
      <xdr:rowOff>51435</xdr:rowOff>
    </xdr:from>
    <xdr:to>
      <xdr:col>11</xdr:col>
      <xdr:colOff>1484124</xdr:colOff>
      <xdr:row>8</xdr:row>
      <xdr:rowOff>116717</xdr:rowOff>
    </xdr:to>
    <xdr:sp>
      <xdr:nvSpPr>
        <xdr:cNvPr id="23" name="Rounded Rectangle 12">
          <a:hlinkClick xmlns:r="http://schemas.openxmlformats.org/officeDocument/2006/relationships" r:id="rId7"/>
        </xdr:cNvPr>
        <xdr:cNvSpPr/>
      </xdr:nvSpPr>
      <xdr:spPr>
        <a:xfrm>
          <a:off x="9675495" y="1544955"/>
          <a:ext cx="1474470" cy="2781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78765</xdr:colOff>
      <xdr:row>7</xdr:row>
      <xdr:rowOff>49530</xdr:rowOff>
    </xdr:from>
    <xdr:to>
      <xdr:col>10</xdr:col>
      <xdr:colOff>1579556</xdr:colOff>
      <xdr:row>8</xdr:row>
      <xdr:rowOff>118622</xdr:rowOff>
    </xdr:to>
    <xdr:sp>
      <xdr:nvSpPr>
        <xdr:cNvPr id="24" name="Rounded Rectangle 12">
          <a:hlinkClick xmlns:r="http://schemas.openxmlformats.org/officeDocument/2006/relationships" r:id="rId8"/>
        </xdr:cNvPr>
        <xdr:cNvSpPr/>
      </xdr:nvSpPr>
      <xdr:spPr>
        <a:xfrm>
          <a:off x="7890510" y="1543050"/>
          <a:ext cx="1300480" cy="28194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61974</xdr:colOff>
      <xdr:row>7</xdr:row>
      <xdr:rowOff>47625</xdr:rowOff>
    </xdr:from>
    <xdr:to>
      <xdr:col>10</xdr:col>
      <xdr:colOff>182102</xdr:colOff>
      <xdr:row>8</xdr:row>
      <xdr:rowOff>112907</xdr:rowOff>
    </xdr:to>
    <xdr:sp>
      <xdr:nvSpPr>
        <xdr:cNvPr id="25" name="Rounded Rectangle 12">
          <a:hlinkClick xmlns:r="http://schemas.openxmlformats.org/officeDocument/2006/relationships" r:id="rId9"/>
        </xdr:cNvPr>
        <xdr:cNvSpPr/>
      </xdr:nvSpPr>
      <xdr:spPr>
        <a:xfrm>
          <a:off x="6118860" y="1541145"/>
          <a:ext cx="1674495" cy="2781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xdr:cNvGrpSpPr/>
      </xdr:nvGrpSpPr>
      <xdr:grpSpPr>
        <a:xfrm>
          <a:off x="147955" y="84455"/>
          <a:ext cx="2743835" cy="499745"/>
          <a:chOff x="148166" y="85079"/>
          <a:chExt cx="2554433" cy="453469"/>
        </a:xfrm>
      </xdr:grpSpPr>
      <xdr:pic>
        <xdr:nvPicPr>
          <xdr:cNvPr id="14" name="Picture 13"/>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8" name="Picture 27"/>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6.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178053</xdr:colOff>
      <xdr:row>6</xdr:row>
      <xdr:rowOff>159385</xdr:rowOff>
    </xdr:to>
    <xdr:grpSp>
      <xdr:nvGrpSpPr>
        <xdr:cNvPr id="14" name="Group 13"/>
        <xdr:cNvGrpSpPr>
          <a:grpSpLocks noChangeAspect="1"/>
        </xdr:cNvGrpSpPr>
      </xdr:nvGrpSpPr>
      <xdr:grpSpPr>
        <a:xfrm>
          <a:off x="3503295" y="0"/>
          <a:ext cx="9394825" cy="1439545"/>
          <a:chOff x="555440" y="-148235"/>
          <a:chExt cx="9792237" cy="1423210"/>
        </a:xfrm>
      </xdr:grpSpPr>
      <xdr:sp>
        <xdr:nvSpPr>
          <xdr:cNvPr id="15" name="Rectangle 14"/>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17" name="Group 16"/>
          <xdr:cNvGrpSpPr/>
        </xdr:nvGrpSpPr>
        <xdr:grpSpPr>
          <a:xfrm>
            <a:off x="640530" y="-66913"/>
            <a:ext cx="1971429" cy="1282666"/>
            <a:chOff x="640530" y="-66913"/>
            <a:chExt cx="1971429" cy="1282666"/>
          </a:xfrm>
        </xdr:grpSpPr>
        <xdr:pic>
          <xdr:nvPicPr>
            <xdr:cNvPr id="18" name="Graphic 17"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19" name="Oval 18"/>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20" name="Graphic 19"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53867</xdr:colOff>
      <xdr:row>7</xdr:row>
      <xdr:rowOff>50165</xdr:rowOff>
    </xdr:from>
    <xdr:to>
      <xdr:col>12</xdr:col>
      <xdr:colOff>1180504</xdr:colOff>
      <xdr:row>8</xdr:row>
      <xdr:rowOff>125607</xdr:rowOff>
    </xdr:to>
    <xdr:sp>
      <xdr:nvSpPr>
        <xdr:cNvPr id="21" name="Rounded Rectangle 12">
          <a:hlinkClick xmlns:r="http://schemas.openxmlformats.org/officeDocument/2006/relationships" r:id="rId6"/>
        </xdr:cNvPr>
        <xdr:cNvSpPr/>
      </xdr:nvSpPr>
      <xdr:spPr>
        <a:xfrm>
          <a:off x="11219815" y="1543685"/>
          <a:ext cx="1680845" cy="28829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2834</xdr:colOff>
      <xdr:row>7</xdr:row>
      <xdr:rowOff>48260</xdr:rowOff>
    </xdr:from>
    <xdr:to>
      <xdr:col>11</xdr:col>
      <xdr:colOff>1473805</xdr:colOff>
      <xdr:row>8</xdr:row>
      <xdr:rowOff>116717</xdr:rowOff>
    </xdr:to>
    <xdr:sp>
      <xdr:nvSpPr>
        <xdr:cNvPr id="22" name="Rounded Rectangle 12">
          <a:hlinkClick xmlns:r="http://schemas.openxmlformats.org/officeDocument/2006/relationships" r:id="rId7"/>
        </xdr:cNvPr>
        <xdr:cNvSpPr/>
      </xdr:nvSpPr>
      <xdr:spPr>
        <a:xfrm>
          <a:off x="9668510" y="1541780"/>
          <a:ext cx="1470660" cy="2813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77178</xdr:colOff>
      <xdr:row>7</xdr:row>
      <xdr:rowOff>46355</xdr:rowOff>
    </xdr:from>
    <xdr:to>
      <xdr:col>10</xdr:col>
      <xdr:colOff>1571619</xdr:colOff>
      <xdr:row>8</xdr:row>
      <xdr:rowOff>121797</xdr:rowOff>
    </xdr:to>
    <xdr:sp>
      <xdr:nvSpPr>
        <xdr:cNvPr id="23" name="Rounded Rectangle 12">
          <a:hlinkClick xmlns:r="http://schemas.openxmlformats.org/officeDocument/2006/relationships" r:id="rId8"/>
        </xdr:cNvPr>
        <xdr:cNvSpPr/>
      </xdr:nvSpPr>
      <xdr:spPr>
        <a:xfrm>
          <a:off x="7888605" y="1539875"/>
          <a:ext cx="1294130" cy="28829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62768</xdr:colOff>
      <xdr:row>7</xdr:row>
      <xdr:rowOff>44450</xdr:rowOff>
    </xdr:from>
    <xdr:to>
      <xdr:col>10</xdr:col>
      <xdr:colOff>180515</xdr:colOff>
      <xdr:row>8</xdr:row>
      <xdr:rowOff>112907</xdr:rowOff>
    </xdr:to>
    <xdr:sp>
      <xdr:nvSpPr>
        <xdr:cNvPr id="24" name="Rounded Rectangle 12">
          <a:hlinkClick xmlns:r="http://schemas.openxmlformats.org/officeDocument/2006/relationships" r:id="rId9"/>
        </xdr:cNvPr>
        <xdr:cNvSpPr/>
      </xdr:nvSpPr>
      <xdr:spPr>
        <a:xfrm>
          <a:off x="6120130" y="1537970"/>
          <a:ext cx="1671955" cy="2813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xdr:cNvGrpSpPr/>
      </xdr:nvGrpSpPr>
      <xdr:grpSpPr>
        <a:xfrm>
          <a:off x="144780" y="87630"/>
          <a:ext cx="2743835" cy="499745"/>
          <a:chOff x="148166" y="85079"/>
          <a:chExt cx="2554433" cy="453469"/>
        </a:xfrm>
      </xdr:grpSpPr>
      <xdr:pic>
        <xdr:nvPicPr>
          <xdr:cNvPr id="25" name="Picture 24"/>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8" name="Picture 27"/>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7.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190753</xdr:colOff>
      <xdr:row>6</xdr:row>
      <xdr:rowOff>159385</xdr:rowOff>
    </xdr:to>
    <xdr:grpSp>
      <xdr:nvGrpSpPr>
        <xdr:cNvPr id="14" name="Group 13"/>
        <xdr:cNvGrpSpPr>
          <a:grpSpLocks noChangeAspect="1"/>
        </xdr:cNvGrpSpPr>
      </xdr:nvGrpSpPr>
      <xdr:grpSpPr>
        <a:xfrm>
          <a:off x="3503295" y="0"/>
          <a:ext cx="9407525" cy="1439545"/>
          <a:chOff x="555440" y="-148235"/>
          <a:chExt cx="9792237" cy="1423210"/>
        </a:xfrm>
      </xdr:grpSpPr>
      <xdr:sp>
        <xdr:nvSpPr>
          <xdr:cNvPr id="15" name="Rectangle 14"/>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2736518" y="-148235"/>
            <a:ext cx="7504468" cy="1267893"/>
          </a:xfrm>
          <a:prstGeom prst="rect">
            <a:avLst/>
          </a:prstGeom>
        </xdr:spPr>
      </xdr:pic>
      <xdr:grpSp>
        <xdr:nvGrpSpPr>
          <xdr:cNvPr id="17" name="Group 16"/>
          <xdr:cNvGrpSpPr/>
        </xdr:nvGrpSpPr>
        <xdr:grpSpPr>
          <a:xfrm>
            <a:off x="640530" y="-66913"/>
            <a:ext cx="1971429" cy="1282666"/>
            <a:chOff x="640530" y="-66913"/>
            <a:chExt cx="1971429" cy="1282666"/>
          </a:xfrm>
        </xdr:grpSpPr>
        <xdr:pic>
          <xdr:nvPicPr>
            <xdr:cNvPr id="18" name="Graphic 17" descr="Arrow: Clockwise curve with solid fill"/>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xdr:nvSpPr>
            <xdr:cNvPr id="19" name="Oval 18"/>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defRPr/>
              </a:pPr>
              <a:r>
                <a:rPr lang="en-US" sz="1600" b="1"/>
                <a:t>1. Input Data</a:t>
              </a:r>
              <a:endParaRPr lang="en-ZA" sz="1200" b="1"/>
            </a:p>
          </xdr:txBody>
        </xdr:sp>
        <xdr:pic>
          <xdr:nvPicPr>
            <xdr:cNvPr id="20" name="Graphic 19" descr="Research with solid fill"/>
            <xdr:cNvPicPr>
              <a:picLocks noChangeAspect="1"/>
            </xdr:cNvPicPr>
          </xdr:nvPicPr>
          <xdr:blipFill>
            <a:blip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0165</xdr:rowOff>
    </xdr:from>
    <xdr:to>
      <xdr:col>12</xdr:col>
      <xdr:colOff>1193204</xdr:colOff>
      <xdr:row>8</xdr:row>
      <xdr:rowOff>125607</xdr:rowOff>
    </xdr:to>
    <xdr:sp>
      <xdr:nvSpPr>
        <xdr:cNvPr id="21" name="Rounded Rectangle 12">
          <a:hlinkClick xmlns:r="http://schemas.openxmlformats.org/officeDocument/2006/relationships" r:id="rId6"/>
        </xdr:cNvPr>
        <xdr:cNvSpPr/>
      </xdr:nvSpPr>
      <xdr:spPr>
        <a:xfrm>
          <a:off x="11229975" y="1543685"/>
          <a:ext cx="1683385" cy="28829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6803</xdr:colOff>
      <xdr:row>7</xdr:row>
      <xdr:rowOff>48260</xdr:rowOff>
    </xdr:from>
    <xdr:to>
      <xdr:col>11</xdr:col>
      <xdr:colOff>1484124</xdr:colOff>
      <xdr:row>8</xdr:row>
      <xdr:rowOff>116717</xdr:rowOff>
    </xdr:to>
    <xdr:sp>
      <xdr:nvSpPr>
        <xdr:cNvPr id="22" name="Rounded Rectangle 12">
          <a:hlinkClick xmlns:r="http://schemas.openxmlformats.org/officeDocument/2006/relationships" r:id="rId7"/>
        </xdr:cNvPr>
        <xdr:cNvSpPr/>
      </xdr:nvSpPr>
      <xdr:spPr>
        <a:xfrm>
          <a:off x="9672320" y="1541780"/>
          <a:ext cx="1477645" cy="2813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75590</xdr:colOff>
      <xdr:row>7</xdr:row>
      <xdr:rowOff>46355</xdr:rowOff>
    </xdr:from>
    <xdr:to>
      <xdr:col>10</xdr:col>
      <xdr:colOff>1579556</xdr:colOff>
      <xdr:row>8</xdr:row>
      <xdr:rowOff>121797</xdr:rowOff>
    </xdr:to>
    <xdr:sp>
      <xdr:nvSpPr>
        <xdr:cNvPr id="23" name="Rounded Rectangle 12">
          <a:hlinkClick xmlns:r="http://schemas.openxmlformats.org/officeDocument/2006/relationships" r:id="rId8"/>
        </xdr:cNvPr>
        <xdr:cNvSpPr/>
      </xdr:nvSpPr>
      <xdr:spPr>
        <a:xfrm>
          <a:off x="7887335" y="1539875"/>
          <a:ext cx="1303655" cy="28829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65149</xdr:colOff>
      <xdr:row>7</xdr:row>
      <xdr:rowOff>44450</xdr:rowOff>
    </xdr:from>
    <xdr:to>
      <xdr:col>10</xdr:col>
      <xdr:colOff>178927</xdr:colOff>
      <xdr:row>8</xdr:row>
      <xdr:rowOff>112907</xdr:rowOff>
    </xdr:to>
    <xdr:sp>
      <xdr:nvSpPr>
        <xdr:cNvPr id="24" name="Rounded Rectangle 12">
          <a:hlinkClick xmlns:r="http://schemas.openxmlformats.org/officeDocument/2006/relationships" r:id="rId9"/>
        </xdr:cNvPr>
        <xdr:cNvSpPr/>
      </xdr:nvSpPr>
      <xdr:spPr>
        <a:xfrm>
          <a:off x="6122035" y="1537970"/>
          <a:ext cx="1668145" cy="2813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xdr:cNvGrpSpPr/>
      </xdr:nvGrpSpPr>
      <xdr:grpSpPr>
        <a:xfrm>
          <a:off x="144780" y="87630"/>
          <a:ext cx="2743835" cy="499745"/>
          <a:chOff x="148166" y="85079"/>
          <a:chExt cx="2554433" cy="453469"/>
        </a:xfrm>
      </xdr:grpSpPr>
      <xdr:pic>
        <xdr:nvPicPr>
          <xdr:cNvPr id="25" name="Picture 24"/>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xdr:cNvPicPr>
            <a:picLocks noChangeAspect="1"/>
          </xdr:cNvPicPr>
        </xdr:nvPicPr>
        <xdr:blipFill>
          <a:blip r:embed="rId12"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8" name="Picture 27"/>
          <xdr:cNvPicPr>
            <a:picLocks noChangeAspect="1"/>
          </xdr:cNvPicPr>
        </xdr:nvPicPr>
        <xdr:blipFill>
          <a:blip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8.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246414</xdr:colOff>
      <xdr:row>6</xdr:row>
      <xdr:rowOff>161925</xdr:rowOff>
    </xdr:to>
    <xdr:sp>
      <xdr:nvSpPr>
        <xdr:cNvPr id="53" name="Rectangle 52"/>
        <xdr:cNvSpPr/>
      </xdr:nvSpPr>
      <xdr:spPr>
        <a:xfrm>
          <a:off x="3481070" y="0"/>
          <a:ext cx="9373870" cy="144208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11</xdr:col>
      <xdr:colOff>1656162</xdr:colOff>
      <xdr:row>8</xdr:row>
      <xdr:rowOff>146550</xdr:rowOff>
    </xdr:from>
    <xdr:to>
      <xdr:col>12</xdr:col>
      <xdr:colOff>1180405</xdr:colOff>
      <xdr:row>10</xdr:row>
      <xdr:rowOff>25142</xdr:rowOff>
    </xdr:to>
    <xdr:sp>
      <xdr:nvSpPr>
        <xdr:cNvPr id="25" name="Rounded Rectangle 12">
          <a:hlinkClick xmlns:r="http://schemas.openxmlformats.org/officeDocument/2006/relationships" r:id="rId1"/>
        </xdr:cNvPr>
        <xdr:cNvSpPr/>
      </xdr:nvSpPr>
      <xdr:spPr>
        <a:xfrm>
          <a:off x="11233150" y="1852930"/>
          <a:ext cx="1555750" cy="38671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101954</xdr:colOff>
      <xdr:row>8</xdr:row>
      <xdr:rowOff>144645</xdr:rowOff>
    </xdr:from>
    <xdr:to>
      <xdr:col>11</xdr:col>
      <xdr:colOff>1576100</xdr:colOff>
      <xdr:row>10</xdr:row>
      <xdr:rowOff>19427</xdr:rowOff>
    </xdr:to>
    <xdr:sp>
      <xdr:nvSpPr>
        <xdr:cNvPr id="26" name="Rounded Rectangle 12">
          <a:hlinkClick xmlns:r="http://schemas.openxmlformats.org/officeDocument/2006/relationships" r:id="rId2"/>
        </xdr:cNvPr>
        <xdr:cNvSpPr/>
      </xdr:nvSpPr>
      <xdr:spPr>
        <a:xfrm>
          <a:off x="9678670" y="1851025"/>
          <a:ext cx="1474470" cy="3829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472341</xdr:colOff>
      <xdr:row>8</xdr:row>
      <xdr:rowOff>142740</xdr:rowOff>
    </xdr:from>
    <xdr:to>
      <xdr:col>11</xdr:col>
      <xdr:colOff>1482</xdr:colOff>
      <xdr:row>10</xdr:row>
      <xdr:rowOff>21332</xdr:rowOff>
    </xdr:to>
    <xdr:sp>
      <xdr:nvSpPr>
        <xdr:cNvPr id="27" name="Rounded Rectangle 12">
          <a:hlinkClick xmlns:r="http://schemas.openxmlformats.org/officeDocument/2006/relationships" r:id="rId3"/>
        </xdr:cNvPr>
        <xdr:cNvSpPr/>
      </xdr:nvSpPr>
      <xdr:spPr>
        <a:xfrm>
          <a:off x="8016875" y="1849120"/>
          <a:ext cx="1561465" cy="38671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857150</xdr:colOff>
      <xdr:row>8</xdr:row>
      <xdr:rowOff>140835</xdr:rowOff>
    </xdr:from>
    <xdr:to>
      <xdr:col>10</xdr:col>
      <xdr:colOff>375678</xdr:colOff>
      <xdr:row>10</xdr:row>
      <xdr:rowOff>15617</xdr:rowOff>
    </xdr:to>
    <xdr:sp>
      <xdr:nvSpPr>
        <xdr:cNvPr id="28" name="Rounded Rectangle 12">
          <a:hlinkClick xmlns:r="http://schemas.openxmlformats.org/officeDocument/2006/relationships" r:id="rId4"/>
        </xdr:cNvPr>
        <xdr:cNvSpPr/>
      </xdr:nvSpPr>
      <xdr:spPr>
        <a:xfrm>
          <a:off x="6369685" y="1847215"/>
          <a:ext cx="1550670" cy="3829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8</xdr:col>
      <xdr:colOff>590550</xdr:colOff>
      <xdr:row>1</xdr:row>
      <xdr:rowOff>171450</xdr:rowOff>
    </xdr:from>
    <xdr:to>
      <xdr:col>8</xdr:col>
      <xdr:colOff>1103861</xdr:colOff>
      <xdr:row>5</xdr:row>
      <xdr:rowOff>12997</xdr:rowOff>
    </xdr:to>
    <xdr:grpSp>
      <xdr:nvGrpSpPr>
        <xdr:cNvPr id="29" name="Group 28"/>
        <xdr:cNvGrpSpPr>
          <a:grpSpLocks noChangeAspect="1"/>
        </xdr:cNvGrpSpPr>
      </xdr:nvGrpSpPr>
      <xdr:grpSpPr>
        <a:xfrm>
          <a:off x="4071620" y="384810"/>
          <a:ext cx="513080" cy="694690"/>
          <a:chOff x="1448467" y="3168597"/>
          <a:chExt cx="504000" cy="504001"/>
        </a:xfrm>
      </xdr:grpSpPr>
      <xdr:sp>
        <xdr:nvSpPr>
          <xdr:cNvPr id="30" name="Oval 29"/>
          <xdr:cNvSpPr/>
        </xdr:nvSpPr>
        <xdr:spPr>
          <a:xfrm>
            <a:off x="1448467" y="3168597"/>
            <a:ext cx="504000" cy="504001"/>
          </a:xfrm>
          <a:prstGeom prst="ellipse">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grpSp>
        <xdr:nvGrpSpPr>
          <xdr:cNvPr id="31" name="Graphic 1067"/>
          <xdr:cNvGrpSpPr>
            <a:grpSpLocks noChangeAspect="1"/>
          </xdr:cNvGrpSpPr>
        </xdr:nvGrpSpPr>
        <xdr:grpSpPr>
          <a:xfrm>
            <a:off x="1531072" y="3191091"/>
            <a:ext cx="338788" cy="459005"/>
            <a:chOff x="9042788" y="8785554"/>
            <a:chExt cx="492406" cy="648450"/>
          </a:xfrm>
          <a:solidFill>
            <a:srgbClr val="505050"/>
          </a:solidFill>
        </xdr:grpSpPr>
        <xdr:sp>
          <xdr:nvSpPr>
            <xdr:cNvPr id="32" name="Freeform 36"/>
            <xdr:cNvSpPr/>
          </xdr:nvSpPr>
          <xdr:spPr>
            <a:xfrm>
              <a:off x="9110576" y="9053135"/>
              <a:ext cx="356831" cy="297036"/>
            </a:xfrm>
            <a:custGeom>
              <a:avLst/>
              <a:gdLst>
                <a:gd name="connsiteX0" fmla="*/ 347377 w 356831"/>
                <a:gd name="connsiteY0" fmla="*/ 0 h 297036"/>
                <a:gd name="connsiteX1" fmla="*/ 9454 w 356831"/>
                <a:gd name="connsiteY1" fmla="*/ 0 h 297036"/>
                <a:gd name="connsiteX2" fmla="*/ 0 w 356831"/>
                <a:gd name="connsiteY2" fmla="*/ 9441 h 297036"/>
                <a:gd name="connsiteX3" fmla="*/ 0 w 356831"/>
                <a:gd name="connsiteY3" fmla="*/ 287596 h 297036"/>
                <a:gd name="connsiteX4" fmla="*/ 9454 w 356831"/>
                <a:gd name="connsiteY4" fmla="*/ 297037 h 297036"/>
                <a:gd name="connsiteX5" fmla="*/ 347377 w 356831"/>
                <a:gd name="connsiteY5" fmla="*/ 297037 h 297036"/>
                <a:gd name="connsiteX6" fmla="*/ 356832 w 356831"/>
                <a:gd name="connsiteY6" fmla="*/ 287596 h 297036"/>
                <a:gd name="connsiteX7" fmla="*/ 356832 w 356831"/>
                <a:gd name="connsiteY7" fmla="*/ 9441 h 297036"/>
                <a:gd name="connsiteX8" fmla="*/ 347377 w 356831"/>
                <a:gd name="connsiteY8" fmla="*/ 0 h 297036"/>
                <a:gd name="connsiteX9" fmla="*/ 168961 w 356831"/>
                <a:gd name="connsiteY9" fmla="*/ 278155 h 297036"/>
                <a:gd name="connsiteX10" fmla="*/ 18909 w 356831"/>
                <a:gd name="connsiteY10" fmla="*/ 278155 h 297036"/>
                <a:gd name="connsiteX11" fmla="*/ 18909 w 356831"/>
                <a:gd name="connsiteY11" fmla="*/ 157956 h 297036"/>
                <a:gd name="connsiteX12" fmla="*/ 168961 w 356831"/>
                <a:gd name="connsiteY12" fmla="*/ 157956 h 297036"/>
                <a:gd name="connsiteX13" fmla="*/ 168961 w 356831"/>
                <a:gd name="connsiteY13" fmla="*/ 278155 h 297036"/>
                <a:gd name="connsiteX14" fmla="*/ 168961 w 356831"/>
                <a:gd name="connsiteY14" fmla="*/ 139075 h 297036"/>
                <a:gd name="connsiteX15" fmla="*/ 18909 w 356831"/>
                <a:gd name="connsiteY15" fmla="*/ 139075 h 297036"/>
                <a:gd name="connsiteX16" fmla="*/ 18909 w 356831"/>
                <a:gd name="connsiteY16" fmla="*/ 18881 h 297036"/>
                <a:gd name="connsiteX17" fmla="*/ 168961 w 356831"/>
                <a:gd name="connsiteY17" fmla="*/ 18881 h 297036"/>
                <a:gd name="connsiteX18" fmla="*/ 168961 w 356831"/>
                <a:gd name="connsiteY18" fmla="*/ 139075 h 297036"/>
                <a:gd name="connsiteX19" fmla="*/ 337923 w 356831"/>
                <a:gd name="connsiteY19" fmla="*/ 278155 h 297036"/>
                <a:gd name="connsiteX20" fmla="*/ 187870 w 356831"/>
                <a:gd name="connsiteY20" fmla="*/ 278155 h 297036"/>
                <a:gd name="connsiteX21" fmla="*/ 187870 w 356831"/>
                <a:gd name="connsiteY21" fmla="*/ 157956 h 297036"/>
                <a:gd name="connsiteX22" fmla="*/ 337923 w 356831"/>
                <a:gd name="connsiteY22" fmla="*/ 157956 h 297036"/>
                <a:gd name="connsiteX23" fmla="*/ 337923 w 356831"/>
                <a:gd name="connsiteY23" fmla="*/ 278155 h 297036"/>
                <a:gd name="connsiteX24" fmla="*/ 337923 w 356831"/>
                <a:gd name="connsiteY24" fmla="*/ 139075 h 297036"/>
                <a:gd name="connsiteX25" fmla="*/ 187870 w 356831"/>
                <a:gd name="connsiteY25" fmla="*/ 139075 h 297036"/>
                <a:gd name="connsiteX26" fmla="*/ 187870 w 356831"/>
                <a:gd name="connsiteY26" fmla="*/ 18881 h 297036"/>
                <a:gd name="connsiteX27" fmla="*/ 337923 w 356831"/>
                <a:gd name="connsiteY27" fmla="*/ 18881 h 297036"/>
                <a:gd name="connsiteX28" fmla="*/ 337923 w 356831"/>
                <a:gd name="connsiteY28" fmla="*/ 139075 h 29703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Lst>
              <a:rect l="l" t="t" r="r" b="b"/>
              <a:pathLst>
                <a:path w="356831" h="297036">
                  <a:moveTo>
                    <a:pt x="347377" y="0"/>
                  </a:moveTo>
                  <a:lnTo>
                    <a:pt x="9454" y="0"/>
                  </a:lnTo>
                  <a:cubicBezTo>
                    <a:pt x="4229" y="0"/>
                    <a:pt x="0" y="4228"/>
                    <a:pt x="0" y="9441"/>
                  </a:cubicBezTo>
                  <a:lnTo>
                    <a:pt x="0" y="287596"/>
                  </a:lnTo>
                  <a:cubicBezTo>
                    <a:pt x="0" y="292809"/>
                    <a:pt x="4229" y="297037"/>
                    <a:pt x="9454" y="297037"/>
                  </a:cubicBezTo>
                  <a:lnTo>
                    <a:pt x="347377" y="297037"/>
                  </a:lnTo>
                  <a:cubicBezTo>
                    <a:pt x="352603" y="297037"/>
                    <a:pt x="356832" y="292809"/>
                    <a:pt x="356832" y="287596"/>
                  </a:cubicBezTo>
                  <a:lnTo>
                    <a:pt x="356832" y="9441"/>
                  </a:lnTo>
                  <a:cubicBezTo>
                    <a:pt x="356832" y="4228"/>
                    <a:pt x="352603" y="0"/>
                    <a:pt x="347377" y="0"/>
                  </a:cubicBezTo>
                  <a:close/>
                  <a:moveTo>
                    <a:pt x="168961" y="278155"/>
                  </a:moveTo>
                  <a:lnTo>
                    <a:pt x="18909" y="278155"/>
                  </a:lnTo>
                  <a:lnTo>
                    <a:pt x="18909" y="157956"/>
                  </a:lnTo>
                  <a:lnTo>
                    <a:pt x="168961" y="157956"/>
                  </a:lnTo>
                  <a:lnTo>
                    <a:pt x="168961" y="278155"/>
                  </a:lnTo>
                  <a:close/>
                  <a:moveTo>
                    <a:pt x="168961" y="139075"/>
                  </a:moveTo>
                  <a:lnTo>
                    <a:pt x="18909" y="139075"/>
                  </a:lnTo>
                  <a:lnTo>
                    <a:pt x="18909" y="18881"/>
                  </a:lnTo>
                  <a:lnTo>
                    <a:pt x="168961" y="18881"/>
                  </a:lnTo>
                  <a:lnTo>
                    <a:pt x="168961" y="139075"/>
                  </a:lnTo>
                  <a:close/>
                  <a:moveTo>
                    <a:pt x="337923" y="278155"/>
                  </a:moveTo>
                  <a:lnTo>
                    <a:pt x="187870" y="278155"/>
                  </a:lnTo>
                  <a:lnTo>
                    <a:pt x="187870" y="157956"/>
                  </a:lnTo>
                  <a:lnTo>
                    <a:pt x="337923" y="157956"/>
                  </a:lnTo>
                  <a:lnTo>
                    <a:pt x="337923" y="278155"/>
                  </a:lnTo>
                  <a:close/>
                  <a:moveTo>
                    <a:pt x="337923" y="139075"/>
                  </a:moveTo>
                  <a:lnTo>
                    <a:pt x="187870" y="139075"/>
                  </a:lnTo>
                  <a:lnTo>
                    <a:pt x="187870" y="18881"/>
                  </a:lnTo>
                  <a:lnTo>
                    <a:pt x="337923" y="18881"/>
                  </a:lnTo>
                  <a:lnTo>
                    <a:pt x="337923" y="139075"/>
                  </a:lnTo>
                  <a:close/>
                </a:path>
              </a:pathLst>
            </a:custGeom>
            <a:grpFill/>
            <a:ln w="9419" cap="flat">
              <a:noFill/>
              <a:prstDash val="solid"/>
              <a:miter/>
            </a:ln>
          </xdr:spPr>
          <xdr:txBody>
            <a:bodyPr rtlCol="0" anchor="ctr"/>
            <a:lstStyle/>
            <a:p>
              <a:endParaRPr lang="en-GB"/>
            </a:p>
          </xdr:txBody>
        </xdr:sp>
        <xdr:sp>
          <xdr:nvSpPr>
            <xdr:cNvPr id="33" name="Freeform 37"/>
            <xdr:cNvSpPr/>
          </xdr:nvSpPr>
          <xdr:spPr>
            <a:xfrm>
              <a:off x="9161264" y="9092124"/>
              <a:ext cx="81470" cy="81352"/>
            </a:xfrm>
            <a:custGeom>
              <a:avLst/>
              <a:gdLst>
                <a:gd name="connsiteX0" fmla="*/ 9454 w 81470"/>
                <a:gd name="connsiteY0" fmla="*/ 50117 h 81352"/>
                <a:gd name="connsiteX1" fmla="*/ 31281 w 81470"/>
                <a:gd name="connsiteY1" fmla="*/ 50117 h 81352"/>
                <a:gd name="connsiteX2" fmla="*/ 31281 w 81470"/>
                <a:gd name="connsiteY2" fmla="*/ 71912 h 81352"/>
                <a:gd name="connsiteX3" fmla="*/ 40735 w 81470"/>
                <a:gd name="connsiteY3" fmla="*/ 81352 h 81352"/>
                <a:gd name="connsiteX4" fmla="*/ 50190 w 81470"/>
                <a:gd name="connsiteY4" fmla="*/ 71912 h 81352"/>
                <a:gd name="connsiteX5" fmla="*/ 50190 w 81470"/>
                <a:gd name="connsiteY5" fmla="*/ 50117 h 81352"/>
                <a:gd name="connsiteX6" fmla="*/ 72016 w 81470"/>
                <a:gd name="connsiteY6" fmla="*/ 50117 h 81352"/>
                <a:gd name="connsiteX7" fmla="*/ 81471 w 81470"/>
                <a:gd name="connsiteY7" fmla="*/ 40676 h 81352"/>
                <a:gd name="connsiteX8" fmla="*/ 72016 w 81470"/>
                <a:gd name="connsiteY8" fmla="*/ 31236 h 81352"/>
                <a:gd name="connsiteX9" fmla="*/ 50190 w 81470"/>
                <a:gd name="connsiteY9" fmla="*/ 31236 h 81352"/>
                <a:gd name="connsiteX10" fmla="*/ 50190 w 81470"/>
                <a:gd name="connsiteY10" fmla="*/ 9441 h 81352"/>
                <a:gd name="connsiteX11" fmla="*/ 40735 w 81470"/>
                <a:gd name="connsiteY11" fmla="*/ 0 h 81352"/>
                <a:gd name="connsiteX12" fmla="*/ 31281 w 81470"/>
                <a:gd name="connsiteY12" fmla="*/ 9441 h 81352"/>
                <a:gd name="connsiteX13" fmla="*/ 31281 w 81470"/>
                <a:gd name="connsiteY13" fmla="*/ 31236 h 81352"/>
                <a:gd name="connsiteX14" fmla="*/ 9454 w 81470"/>
                <a:gd name="connsiteY14" fmla="*/ 31236 h 81352"/>
                <a:gd name="connsiteX15" fmla="*/ 0 w 81470"/>
                <a:gd name="connsiteY15" fmla="*/ 40676 h 81352"/>
                <a:gd name="connsiteX16" fmla="*/ 9454 w 81470"/>
                <a:gd name="connsiteY16" fmla="*/ 50117 h 813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Lst>
              <a:rect l="l" t="t" r="r" b="b"/>
              <a:pathLst>
                <a:path w="81470" h="81352">
                  <a:moveTo>
                    <a:pt x="9454" y="50117"/>
                  </a:moveTo>
                  <a:lnTo>
                    <a:pt x="31281" y="50117"/>
                  </a:lnTo>
                  <a:lnTo>
                    <a:pt x="31281" y="71912"/>
                  </a:lnTo>
                  <a:cubicBezTo>
                    <a:pt x="31281" y="77125"/>
                    <a:pt x="35510" y="81352"/>
                    <a:pt x="40735" y="81352"/>
                  </a:cubicBezTo>
                  <a:cubicBezTo>
                    <a:pt x="45962" y="81352"/>
                    <a:pt x="50190" y="77125"/>
                    <a:pt x="50190" y="71912"/>
                  </a:cubicBezTo>
                  <a:lnTo>
                    <a:pt x="50190" y="50117"/>
                  </a:lnTo>
                  <a:lnTo>
                    <a:pt x="72016" y="50117"/>
                  </a:lnTo>
                  <a:cubicBezTo>
                    <a:pt x="77243" y="50117"/>
                    <a:pt x="81471" y="45889"/>
                    <a:pt x="81471" y="40676"/>
                  </a:cubicBezTo>
                  <a:cubicBezTo>
                    <a:pt x="81471" y="35462"/>
                    <a:pt x="77243" y="31236"/>
                    <a:pt x="72016" y="31236"/>
                  </a:cubicBezTo>
                  <a:lnTo>
                    <a:pt x="50190" y="31236"/>
                  </a:lnTo>
                  <a:lnTo>
                    <a:pt x="50190" y="9441"/>
                  </a:lnTo>
                  <a:cubicBezTo>
                    <a:pt x="50190" y="4227"/>
                    <a:pt x="45962" y="0"/>
                    <a:pt x="40735" y="0"/>
                  </a:cubicBezTo>
                  <a:cubicBezTo>
                    <a:pt x="35510" y="0"/>
                    <a:pt x="31281" y="4227"/>
                    <a:pt x="31281" y="9441"/>
                  </a:cubicBezTo>
                  <a:lnTo>
                    <a:pt x="31281" y="31236"/>
                  </a:lnTo>
                  <a:lnTo>
                    <a:pt x="9454" y="31236"/>
                  </a:lnTo>
                  <a:cubicBezTo>
                    <a:pt x="4229" y="31236"/>
                    <a:pt x="0" y="35462"/>
                    <a:pt x="0" y="40676"/>
                  </a:cubicBezTo>
                  <a:cubicBezTo>
                    <a:pt x="0" y="45889"/>
                    <a:pt x="4229" y="50117"/>
                    <a:pt x="9454" y="50117"/>
                  </a:cubicBezTo>
                  <a:close/>
                </a:path>
              </a:pathLst>
            </a:custGeom>
            <a:grpFill/>
            <a:ln w="9419" cap="flat">
              <a:noFill/>
              <a:prstDash val="solid"/>
              <a:miter/>
            </a:ln>
          </xdr:spPr>
          <xdr:txBody>
            <a:bodyPr rtlCol="0" anchor="ctr"/>
            <a:lstStyle/>
            <a:p>
              <a:endParaRPr lang="en-GB"/>
            </a:p>
          </xdr:txBody>
        </xdr:sp>
        <xdr:sp>
          <xdr:nvSpPr>
            <xdr:cNvPr id="46" name="Freeform 38"/>
            <xdr:cNvSpPr/>
          </xdr:nvSpPr>
          <xdr:spPr>
            <a:xfrm>
              <a:off x="9332691" y="9123360"/>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4"/>
                    <a:pt x="81471" y="9441"/>
                  </a:cubicBezTo>
                  <a:cubicBezTo>
                    <a:pt x="81471" y="4227"/>
                    <a:pt x="77242" y="0"/>
                    <a:pt x="72016" y="0"/>
                  </a:cubicBezTo>
                  <a:lnTo>
                    <a:pt x="9454" y="0"/>
                  </a:lnTo>
                  <a:cubicBezTo>
                    <a:pt x="4228" y="0"/>
                    <a:pt x="0" y="4227"/>
                    <a:pt x="0" y="9441"/>
                  </a:cubicBezTo>
                  <a:cubicBezTo>
                    <a:pt x="0" y="14654"/>
                    <a:pt x="4228" y="18881"/>
                    <a:pt x="9454" y="18881"/>
                  </a:cubicBezTo>
                  <a:close/>
                </a:path>
              </a:pathLst>
            </a:custGeom>
            <a:grpFill/>
            <a:ln w="9419" cap="flat">
              <a:noFill/>
              <a:prstDash val="solid"/>
              <a:miter/>
            </a:ln>
          </xdr:spPr>
          <xdr:txBody>
            <a:bodyPr rtlCol="0" anchor="ctr"/>
            <a:lstStyle/>
            <a:p>
              <a:endParaRPr lang="en-GB"/>
            </a:p>
          </xdr:txBody>
        </xdr:sp>
        <xdr:sp>
          <xdr:nvSpPr>
            <xdr:cNvPr id="47" name="Freeform 39"/>
            <xdr:cNvSpPr/>
          </xdr:nvSpPr>
          <xdr:spPr>
            <a:xfrm>
              <a:off x="9170423" y="9241954"/>
              <a:ext cx="63152" cy="63051"/>
            </a:xfrm>
            <a:custGeom>
              <a:avLst/>
              <a:gdLst>
                <a:gd name="connsiteX0" fmla="*/ 2770 w 63152"/>
                <a:gd name="connsiteY0" fmla="*/ 60286 h 63051"/>
                <a:gd name="connsiteX1" fmla="*/ 9455 w 63152"/>
                <a:gd name="connsiteY1" fmla="*/ 63052 h 63051"/>
                <a:gd name="connsiteX2" fmla="*/ 16139 w 63152"/>
                <a:gd name="connsiteY2" fmla="*/ 60286 h 63051"/>
                <a:gd name="connsiteX3" fmla="*/ 31576 w 63152"/>
                <a:gd name="connsiteY3" fmla="*/ 44875 h 63051"/>
                <a:gd name="connsiteX4" fmla="*/ 47013 w 63152"/>
                <a:gd name="connsiteY4" fmla="*/ 60286 h 63051"/>
                <a:gd name="connsiteX5" fmla="*/ 53699 w 63152"/>
                <a:gd name="connsiteY5" fmla="*/ 63052 h 63051"/>
                <a:gd name="connsiteX6" fmla="*/ 60383 w 63152"/>
                <a:gd name="connsiteY6" fmla="*/ 60286 h 63051"/>
                <a:gd name="connsiteX7" fmla="*/ 60383 w 63152"/>
                <a:gd name="connsiteY7" fmla="*/ 46937 h 63051"/>
                <a:gd name="connsiteX8" fmla="*/ 44947 w 63152"/>
                <a:gd name="connsiteY8" fmla="*/ 31526 h 63051"/>
                <a:gd name="connsiteX9" fmla="*/ 60383 w 63152"/>
                <a:gd name="connsiteY9" fmla="*/ 16116 h 63051"/>
                <a:gd name="connsiteX10" fmla="*/ 60383 w 63152"/>
                <a:gd name="connsiteY10" fmla="*/ 2766 h 63051"/>
                <a:gd name="connsiteX11" fmla="*/ 47013 w 63152"/>
                <a:gd name="connsiteY11" fmla="*/ 2766 h 63051"/>
                <a:gd name="connsiteX12" fmla="*/ 31576 w 63152"/>
                <a:gd name="connsiteY12" fmla="*/ 18177 h 63051"/>
                <a:gd name="connsiteX13" fmla="*/ 16139 w 63152"/>
                <a:gd name="connsiteY13" fmla="*/ 2766 h 63051"/>
                <a:gd name="connsiteX14" fmla="*/ 2770 w 63152"/>
                <a:gd name="connsiteY14" fmla="*/ 2766 h 63051"/>
                <a:gd name="connsiteX15" fmla="*/ 2770 w 63152"/>
                <a:gd name="connsiteY15" fmla="*/ 16116 h 63051"/>
                <a:gd name="connsiteX16" fmla="*/ 18206 w 63152"/>
                <a:gd name="connsiteY16" fmla="*/ 31526 h 63051"/>
                <a:gd name="connsiteX17" fmla="*/ 2770 w 63152"/>
                <a:gd name="connsiteY17" fmla="*/ 46937 h 63051"/>
                <a:gd name="connsiteX18" fmla="*/ 2770 w 63152"/>
                <a:gd name="connsiteY18" fmla="*/ 60286 h 6305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Lst>
              <a:rect l="l" t="t" r="r" b="b"/>
              <a:pathLst>
                <a:path w="63152" h="63051">
                  <a:moveTo>
                    <a:pt x="2770" y="60286"/>
                  </a:moveTo>
                  <a:cubicBezTo>
                    <a:pt x="4617" y="62130"/>
                    <a:pt x="7035" y="63052"/>
                    <a:pt x="9455" y="63052"/>
                  </a:cubicBezTo>
                  <a:cubicBezTo>
                    <a:pt x="11873" y="63052"/>
                    <a:pt x="14293" y="62130"/>
                    <a:pt x="16139" y="60286"/>
                  </a:cubicBezTo>
                  <a:lnTo>
                    <a:pt x="31576" y="44875"/>
                  </a:lnTo>
                  <a:lnTo>
                    <a:pt x="47013" y="60286"/>
                  </a:lnTo>
                  <a:cubicBezTo>
                    <a:pt x="48861" y="62130"/>
                    <a:pt x="51279" y="63052"/>
                    <a:pt x="53699" y="63052"/>
                  </a:cubicBezTo>
                  <a:cubicBezTo>
                    <a:pt x="56117" y="63052"/>
                    <a:pt x="58536" y="62130"/>
                    <a:pt x="60383" y="60286"/>
                  </a:cubicBezTo>
                  <a:cubicBezTo>
                    <a:pt x="64076" y="56598"/>
                    <a:pt x="64076" y="50619"/>
                    <a:pt x="60383" y="46937"/>
                  </a:cubicBezTo>
                  <a:lnTo>
                    <a:pt x="44947" y="31526"/>
                  </a:lnTo>
                  <a:lnTo>
                    <a:pt x="60383" y="16116"/>
                  </a:lnTo>
                  <a:cubicBezTo>
                    <a:pt x="64076" y="12433"/>
                    <a:pt x="64076" y="6454"/>
                    <a:pt x="60383" y="2766"/>
                  </a:cubicBezTo>
                  <a:cubicBezTo>
                    <a:pt x="56690" y="-922"/>
                    <a:pt x="50707" y="-922"/>
                    <a:pt x="47013" y="2766"/>
                  </a:cubicBezTo>
                  <a:lnTo>
                    <a:pt x="31576" y="18177"/>
                  </a:lnTo>
                  <a:lnTo>
                    <a:pt x="16139" y="2766"/>
                  </a:lnTo>
                  <a:cubicBezTo>
                    <a:pt x="12446" y="-922"/>
                    <a:pt x="6463" y="-922"/>
                    <a:pt x="2770" y="2766"/>
                  </a:cubicBezTo>
                  <a:cubicBezTo>
                    <a:pt x="-923" y="6454"/>
                    <a:pt x="-923" y="12433"/>
                    <a:pt x="2770" y="16116"/>
                  </a:cubicBezTo>
                  <a:lnTo>
                    <a:pt x="18206" y="31526"/>
                  </a:lnTo>
                  <a:lnTo>
                    <a:pt x="2770" y="46937"/>
                  </a:lnTo>
                  <a:cubicBezTo>
                    <a:pt x="-923" y="50619"/>
                    <a:pt x="-923" y="56598"/>
                    <a:pt x="2770" y="60286"/>
                  </a:cubicBezTo>
                  <a:close/>
                </a:path>
              </a:pathLst>
            </a:custGeom>
            <a:grpFill/>
            <a:ln w="9419" cap="flat">
              <a:noFill/>
              <a:prstDash val="solid"/>
              <a:miter/>
            </a:ln>
          </xdr:spPr>
          <xdr:txBody>
            <a:bodyPr rtlCol="0" anchor="ctr"/>
            <a:lstStyle/>
            <a:p>
              <a:endParaRPr lang="en-GB"/>
            </a:p>
          </xdr:txBody>
        </xdr:sp>
        <xdr:sp>
          <xdr:nvSpPr>
            <xdr:cNvPr id="48" name="Freeform 40"/>
            <xdr:cNvSpPr/>
          </xdr:nvSpPr>
          <xdr:spPr>
            <a:xfrm>
              <a:off x="9332691" y="9264039"/>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5"/>
                    <a:pt x="81471" y="9441"/>
                  </a:cubicBezTo>
                  <a:cubicBezTo>
                    <a:pt x="81471" y="4228"/>
                    <a:pt x="77242" y="0"/>
                    <a:pt x="72016" y="0"/>
                  </a:cubicBezTo>
                  <a:lnTo>
                    <a:pt x="9454" y="0"/>
                  </a:lnTo>
                  <a:cubicBezTo>
                    <a:pt x="4228" y="0"/>
                    <a:pt x="0" y="4228"/>
                    <a:pt x="0" y="9441"/>
                  </a:cubicBezTo>
                  <a:cubicBezTo>
                    <a:pt x="0" y="14655"/>
                    <a:pt x="4228" y="18881"/>
                    <a:pt x="9454" y="18881"/>
                  </a:cubicBezTo>
                  <a:close/>
                </a:path>
              </a:pathLst>
            </a:custGeom>
            <a:grpFill/>
            <a:ln w="9419" cap="flat">
              <a:noFill/>
              <a:prstDash val="solid"/>
              <a:miter/>
            </a:ln>
          </xdr:spPr>
          <xdr:txBody>
            <a:bodyPr rtlCol="0" anchor="ctr"/>
            <a:lstStyle/>
            <a:p>
              <a:endParaRPr lang="en-GB"/>
            </a:p>
          </xdr:txBody>
        </xdr:sp>
        <xdr:sp>
          <xdr:nvSpPr>
            <xdr:cNvPr id="49" name="Freeform 41"/>
            <xdr:cNvSpPr/>
          </xdr:nvSpPr>
          <xdr:spPr>
            <a:xfrm>
              <a:off x="9356668" y="9237136"/>
              <a:ext cx="33515" cy="18881"/>
            </a:xfrm>
            <a:custGeom>
              <a:avLst/>
              <a:gdLst>
                <a:gd name="connsiteX0" fmla="*/ 9454 w 33515"/>
                <a:gd name="connsiteY0" fmla="*/ 18881 h 18881"/>
                <a:gd name="connsiteX1" fmla="*/ 24061 w 33515"/>
                <a:gd name="connsiteY1" fmla="*/ 18881 h 18881"/>
                <a:gd name="connsiteX2" fmla="*/ 33515 w 33515"/>
                <a:gd name="connsiteY2" fmla="*/ 9441 h 18881"/>
                <a:gd name="connsiteX3" fmla="*/ 24061 w 33515"/>
                <a:gd name="connsiteY3" fmla="*/ 0 h 18881"/>
                <a:gd name="connsiteX4" fmla="*/ 9454 w 33515"/>
                <a:gd name="connsiteY4" fmla="*/ 0 h 18881"/>
                <a:gd name="connsiteX5" fmla="*/ 0 w 33515"/>
                <a:gd name="connsiteY5" fmla="*/ 9441 h 18881"/>
                <a:gd name="connsiteX6" fmla="*/ 9454 w 33515"/>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9454" y="18881"/>
                  </a:moveTo>
                  <a:lnTo>
                    <a:pt x="24061" y="18881"/>
                  </a:lnTo>
                  <a:cubicBezTo>
                    <a:pt x="29287" y="18881"/>
                    <a:pt x="33515" y="14655"/>
                    <a:pt x="33515" y="9441"/>
                  </a:cubicBezTo>
                  <a:cubicBezTo>
                    <a:pt x="33515" y="4228"/>
                    <a:pt x="29287" y="0"/>
                    <a:pt x="24061" y="0"/>
                  </a:cubicBezTo>
                  <a:lnTo>
                    <a:pt x="9454" y="0"/>
                  </a:lnTo>
                  <a:cubicBezTo>
                    <a:pt x="4229" y="0"/>
                    <a:pt x="0" y="4228"/>
                    <a:pt x="0" y="9441"/>
                  </a:cubicBezTo>
                  <a:cubicBezTo>
                    <a:pt x="0" y="14655"/>
                    <a:pt x="4229" y="18881"/>
                    <a:pt x="9454" y="18881"/>
                  </a:cubicBezTo>
                  <a:close/>
                </a:path>
              </a:pathLst>
            </a:custGeom>
            <a:grpFill/>
            <a:ln w="9419" cap="flat">
              <a:noFill/>
              <a:prstDash val="solid"/>
              <a:miter/>
            </a:ln>
          </xdr:spPr>
          <xdr:txBody>
            <a:bodyPr rtlCol="0" anchor="ctr"/>
            <a:lstStyle/>
            <a:p>
              <a:endParaRPr lang="en-GB"/>
            </a:p>
          </xdr:txBody>
        </xdr:sp>
        <xdr:sp>
          <xdr:nvSpPr>
            <xdr:cNvPr id="50" name="Freeform 42"/>
            <xdr:cNvSpPr/>
          </xdr:nvSpPr>
          <xdr:spPr>
            <a:xfrm>
              <a:off x="9356668" y="9290942"/>
              <a:ext cx="33515" cy="18881"/>
            </a:xfrm>
            <a:custGeom>
              <a:avLst/>
              <a:gdLst>
                <a:gd name="connsiteX0" fmla="*/ 24061 w 33515"/>
                <a:gd name="connsiteY0" fmla="*/ 0 h 18881"/>
                <a:gd name="connsiteX1" fmla="*/ 9454 w 33515"/>
                <a:gd name="connsiteY1" fmla="*/ 0 h 18881"/>
                <a:gd name="connsiteX2" fmla="*/ 0 w 33515"/>
                <a:gd name="connsiteY2" fmla="*/ 9441 h 18881"/>
                <a:gd name="connsiteX3" fmla="*/ 9454 w 33515"/>
                <a:gd name="connsiteY3" fmla="*/ 18881 h 18881"/>
                <a:gd name="connsiteX4" fmla="*/ 24061 w 33515"/>
                <a:gd name="connsiteY4" fmla="*/ 18881 h 18881"/>
                <a:gd name="connsiteX5" fmla="*/ 33515 w 33515"/>
                <a:gd name="connsiteY5" fmla="*/ 9441 h 18881"/>
                <a:gd name="connsiteX6" fmla="*/ 24061 w 33515"/>
                <a:gd name="connsiteY6" fmla="*/ 0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24061" y="0"/>
                  </a:moveTo>
                  <a:lnTo>
                    <a:pt x="9454" y="0"/>
                  </a:lnTo>
                  <a:cubicBezTo>
                    <a:pt x="4229" y="0"/>
                    <a:pt x="0" y="4227"/>
                    <a:pt x="0" y="9441"/>
                  </a:cubicBezTo>
                  <a:cubicBezTo>
                    <a:pt x="0" y="14654"/>
                    <a:pt x="4229" y="18881"/>
                    <a:pt x="9454" y="18881"/>
                  </a:cubicBezTo>
                  <a:lnTo>
                    <a:pt x="24061" y="18881"/>
                  </a:lnTo>
                  <a:cubicBezTo>
                    <a:pt x="29287" y="18881"/>
                    <a:pt x="33515" y="14654"/>
                    <a:pt x="33515" y="9441"/>
                  </a:cubicBezTo>
                  <a:cubicBezTo>
                    <a:pt x="33515" y="4227"/>
                    <a:pt x="29287" y="0"/>
                    <a:pt x="24061" y="0"/>
                  </a:cubicBezTo>
                  <a:close/>
                </a:path>
              </a:pathLst>
            </a:custGeom>
            <a:grpFill/>
            <a:ln w="9419" cap="flat">
              <a:noFill/>
              <a:prstDash val="solid"/>
              <a:miter/>
            </a:ln>
          </xdr:spPr>
          <xdr:txBody>
            <a:bodyPr rtlCol="0" anchor="ctr"/>
            <a:lstStyle/>
            <a:p>
              <a:endParaRPr lang="en-GB"/>
            </a:p>
          </xdr:txBody>
        </xdr:sp>
        <xdr:sp>
          <xdr:nvSpPr>
            <xdr:cNvPr id="51" name="Freeform 43"/>
            <xdr:cNvSpPr/>
          </xdr:nvSpPr>
          <xdr:spPr>
            <a:xfrm>
              <a:off x="9107695" y="8849888"/>
              <a:ext cx="362593" cy="170905"/>
            </a:xfrm>
            <a:custGeom>
              <a:avLst/>
              <a:gdLst>
                <a:gd name="connsiteX0" fmla="*/ 303078 w 362593"/>
                <a:gd name="connsiteY0" fmla="*/ 0 h 170905"/>
                <a:gd name="connsiteX1" fmla="*/ 59515 w 362593"/>
                <a:gd name="connsiteY1" fmla="*/ 0 h 170905"/>
                <a:gd name="connsiteX2" fmla="*/ 0 w 362593"/>
                <a:gd name="connsiteY2" fmla="*/ 59433 h 170905"/>
                <a:gd name="connsiteX3" fmla="*/ 0 w 362593"/>
                <a:gd name="connsiteY3" fmla="*/ 111472 h 170905"/>
                <a:gd name="connsiteX4" fmla="*/ 59515 w 362593"/>
                <a:gd name="connsiteY4" fmla="*/ 170905 h 170905"/>
                <a:gd name="connsiteX5" fmla="*/ 303078 w 362593"/>
                <a:gd name="connsiteY5" fmla="*/ 170905 h 170905"/>
                <a:gd name="connsiteX6" fmla="*/ 362593 w 362593"/>
                <a:gd name="connsiteY6" fmla="*/ 111472 h 170905"/>
                <a:gd name="connsiteX7" fmla="*/ 362593 w 362593"/>
                <a:gd name="connsiteY7" fmla="*/ 59433 h 170905"/>
                <a:gd name="connsiteX8" fmla="*/ 303078 w 362593"/>
                <a:gd name="connsiteY8" fmla="*/ 0 h 170905"/>
                <a:gd name="connsiteX9" fmla="*/ 343684 w 362593"/>
                <a:gd name="connsiteY9" fmla="*/ 111472 h 170905"/>
                <a:gd name="connsiteX10" fmla="*/ 303078 w 362593"/>
                <a:gd name="connsiteY10" fmla="*/ 152024 h 170905"/>
                <a:gd name="connsiteX11" fmla="*/ 59515 w 362593"/>
                <a:gd name="connsiteY11" fmla="*/ 152024 h 170905"/>
                <a:gd name="connsiteX12" fmla="*/ 18909 w 362593"/>
                <a:gd name="connsiteY12" fmla="*/ 111472 h 170905"/>
                <a:gd name="connsiteX13" fmla="*/ 18909 w 362593"/>
                <a:gd name="connsiteY13" fmla="*/ 59433 h 170905"/>
                <a:gd name="connsiteX14" fmla="*/ 59515 w 362593"/>
                <a:gd name="connsiteY14" fmla="*/ 18881 h 170905"/>
                <a:gd name="connsiteX15" fmla="*/ 303078 w 362593"/>
                <a:gd name="connsiteY15" fmla="*/ 18881 h 170905"/>
                <a:gd name="connsiteX16" fmla="*/ 343684 w 362593"/>
                <a:gd name="connsiteY16" fmla="*/ 59433 h 170905"/>
                <a:gd name="connsiteX17" fmla="*/ 343684 w 362593"/>
                <a:gd name="connsiteY17" fmla="*/ 111472 h 17090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362593" h="170905">
                  <a:moveTo>
                    <a:pt x="303078" y="0"/>
                  </a:moveTo>
                  <a:lnTo>
                    <a:pt x="59515" y="0"/>
                  </a:lnTo>
                  <a:cubicBezTo>
                    <a:pt x="26701" y="0"/>
                    <a:pt x="0" y="26662"/>
                    <a:pt x="0" y="59433"/>
                  </a:cubicBezTo>
                  <a:lnTo>
                    <a:pt x="0" y="111472"/>
                  </a:lnTo>
                  <a:cubicBezTo>
                    <a:pt x="0" y="144243"/>
                    <a:pt x="26701" y="170905"/>
                    <a:pt x="59515" y="170905"/>
                  </a:cubicBezTo>
                  <a:lnTo>
                    <a:pt x="303078" y="170905"/>
                  </a:lnTo>
                  <a:cubicBezTo>
                    <a:pt x="335892" y="170905"/>
                    <a:pt x="362593" y="144243"/>
                    <a:pt x="362593" y="111472"/>
                  </a:cubicBezTo>
                  <a:lnTo>
                    <a:pt x="362593" y="59433"/>
                  </a:lnTo>
                  <a:cubicBezTo>
                    <a:pt x="362593" y="26662"/>
                    <a:pt x="335892" y="0"/>
                    <a:pt x="303078" y="0"/>
                  </a:cubicBezTo>
                  <a:close/>
                  <a:moveTo>
                    <a:pt x="343684" y="111472"/>
                  </a:moveTo>
                  <a:cubicBezTo>
                    <a:pt x="343684" y="133834"/>
                    <a:pt x="325467" y="152024"/>
                    <a:pt x="303078" y="152024"/>
                  </a:cubicBezTo>
                  <a:lnTo>
                    <a:pt x="59515" y="152024"/>
                  </a:lnTo>
                  <a:cubicBezTo>
                    <a:pt x="37126" y="152024"/>
                    <a:pt x="18909" y="133834"/>
                    <a:pt x="18909" y="111472"/>
                  </a:cubicBezTo>
                  <a:lnTo>
                    <a:pt x="18909" y="59433"/>
                  </a:lnTo>
                  <a:cubicBezTo>
                    <a:pt x="18909" y="37071"/>
                    <a:pt x="37126" y="18881"/>
                    <a:pt x="59515" y="18881"/>
                  </a:cubicBezTo>
                  <a:lnTo>
                    <a:pt x="303078" y="18881"/>
                  </a:lnTo>
                  <a:cubicBezTo>
                    <a:pt x="325467" y="18881"/>
                    <a:pt x="343684" y="37071"/>
                    <a:pt x="343684" y="59433"/>
                  </a:cubicBezTo>
                  <a:lnTo>
                    <a:pt x="343684" y="111472"/>
                  </a:lnTo>
                  <a:close/>
                </a:path>
              </a:pathLst>
            </a:custGeom>
            <a:grpFill/>
            <a:ln w="9419" cap="flat">
              <a:noFill/>
              <a:prstDash val="solid"/>
              <a:miter/>
            </a:ln>
          </xdr:spPr>
          <xdr:txBody>
            <a:bodyPr rtlCol="0" anchor="ctr"/>
            <a:lstStyle/>
            <a:p>
              <a:endParaRPr lang="en-GB"/>
            </a:p>
          </xdr:txBody>
        </xdr:sp>
        <xdr:sp>
          <xdr:nvSpPr>
            <xdr:cNvPr id="52" name="Freeform 44"/>
            <xdr:cNvSpPr/>
          </xdr:nvSpPr>
          <xdr:spPr>
            <a:xfrm>
              <a:off x="9042788" y="8785554"/>
              <a:ext cx="492406" cy="648450"/>
            </a:xfrm>
            <a:custGeom>
              <a:avLst/>
              <a:gdLst>
                <a:gd name="connsiteX0" fmla="*/ 432356 w 492406"/>
                <a:gd name="connsiteY0" fmla="*/ 0 h 648450"/>
                <a:gd name="connsiteX1" fmla="*/ 60050 w 492406"/>
                <a:gd name="connsiteY1" fmla="*/ 0 h 648450"/>
                <a:gd name="connsiteX2" fmla="*/ 0 w 492406"/>
                <a:gd name="connsiteY2" fmla="*/ 59959 h 648450"/>
                <a:gd name="connsiteX3" fmla="*/ 0 w 492406"/>
                <a:gd name="connsiteY3" fmla="*/ 588491 h 648450"/>
                <a:gd name="connsiteX4" fmla="*/ 60050 w 492406"/>
                <a:gd name="connsiteY4" fmla="*/ 648450 h 648450"/>
                <a:gd name="connsiteX5" fmla="*/ 432356 w 492406"/>
                <a:gd name="connsiteY5" fmla="*/ 648450 h 648450"/>
                <a:gd name="connsiteX6" fmla="*/ 492406 w 492406"/>
                <a:gd name="connsiteY6" fmla="*/ 588491 h 648450"/>
                <a:gd name="connsiteX7" fmla="*/ 492406 w 492406"/>
                <a:gd name="connsiteY7" fmla="*/ 59959 h 648450"/>
                <a:gd name="connsiteX8" fmla="*/ 432356 w 492406"/>
                <a:gd name="connsiteY8" fmla="*/ 0 h 648450"/>
                <a:gd name="connsiteX9" fmla="*/ 473498 w 492406"/>
                <a:gd name="connsiteY9" fmla="*/ 588491 h 648450"/>
                <a:gd name="connsiteX10" fmla="*/ 432356 w 492406"/>
                <a:gd name="connsiteY10" fmla="*/ 629569 h 648450"/>
                <a:gd name="connsiteX11" fmla="*/ 60050 w 492406"/>
                <a:gd name="connsiteY11" fmla="*/ 629569 h 648450"/>
                <a:gd name="connsiteX12" fmla="*/ 18909 w 492406"/>
                <a:gd name="connsiteY12" fmla="*/ 588491 h 648450"/>
                <a:gd name="connsiteX13" fmla="*/ 18909 w 492406"/>
                <a:gd name="connsiteY13" fmla="*/ 59959 h 648450"/>
                <a:gd name="connsiteX14" fmla="*/ 60050 w 492406"/>
                <a:gd name="connsiteY14" fmla="*/ 18881 h 648450"/>
                <a:gd name="connsiteX15" fmla="*/ 432356 w 492406"/>
                <a:gd name="connsiteY15" fmla="*/ 18881 h 648450"/>
                <a:gd name="connsiteX16" fmla="*/ 473498 w 492406"/>
                <a:gd name="connsiteY16" fmla="*/ 59959 h 648450"/>
                <a:gd name="connsiteX17" fmla="*/ 473498 w 492406"/>
                <a:gd name="connsiteY17" fmla="*/ 588491 h 6484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492406" h="648450">
                  <a:moveTo>
                    <a:pt x="432356" y="0"/>
                  </a:moveTo>
                  <a:lnTo>
                    <a:pt x="60050" y="0"/>
                  </a:lnTo>
                  <a:cubicBezTo>
                    <a:pt x="26941" y="0"/>
                    <a:pt x="0" y="26898"/>
                    <a:pt x="0" y="59959"/>
                  </a:cubicBezTo>
                  <a:lnTo>
                    <a:pt x="0" y="588491"/>
                  </a:lnTo>
                  <a:cubicBezTo>
                    <a:pt x="0" y="621552"/>
                    <a:pt x="26941" y="648450"/>
                    <a:pt x="60050" y="648450"/>
                  </a:cubicBezTo>
                  <a:lnTo>
                    <a:pt x="432356" y="648450"/>
                  </a:lnTo>
                  <a:cubicBezTo>
                    <a:pt x="465465" y="648450"/>
                    <a:pt x="492406" y="621552"/>
                    <a:pt x="492406" y="588491"/>
                  </a:cubicBezTo>
                  <a:lnTo>
                    <a:pt x="492406" y="59959"/>
                  </a:lnTo>
                  <a:cubicBezTo>
                    <a:pt x="492406" y="26898"/>
                    <a:pt x="465465" y="0"/>
                    <a:pt x="432356" y="0"/>
                  </a:cubicBezTo>
                  <a:close/>
                  <a:moveTo>
                    <a:pt x="473498" y="588491"/>
                  </a:moveTo>
                  <a:cubicBezTo>
                    <a:pt x="473498" y="611143"/>
                    <a:pt x="455041" y="629569"/>
                    <a:pt x="432356" y="629569"/>
                  </a:cubicBezTo>
                  <a:lnTo>
                    <a:pt x="60050" y="629569"/>
                  </a:lnTo>
                  <a:cubicBezTo>
                    <a:pt x="37365" y="629569"/>
                    <a:pt x="18909" y="611143"/>
                    <a:pt x="18909" y="588491"/>
                  </a:cubicBezTo>
                  <a:lnTo>
                    <a:pt x="18909" y="59959"/>
                  </a:lnTo>
                  <a:cubicBezTo>
                    <a:pt x="18909" y="37307"/>
                    <a:pt x="37365" y="18881"/>
                    <a:pt x="60050" y="18881"/>
                  </a:cubicBezTo>
                  <a:lnTo>
                    <a:pt x="432356" y="18881"/>
                  </a:lnTo>
                  <a:cubicBezTo>
                    <a:pt x="455041" y="18881"/>
                    <a:pt x="473498" y="37307"/>
                    <a:pt x="473498" y="59959"/>
                  </a:cubicBezTo>
                  <a:lnTo>
                    <a:pt x="473498" y="588491"/>
                  </a:lnTo>
                  <a:close/>
                </a:path>
              </a:pathLst>
            </a:custGeom>
            <a:grpFill/>
            <a:ln w="9419" cap="flat">
              <a:noFill/>
              <a:prstDash val="solid"/>
              <a:miter/>
            </a:ln>
          </xdr:spPr>
          <xdr:txBody>
            <a:bodyPr rtlCol="0" anchor="ctr"/>
            <a:lstStyle/>
            <a:p>
              <a:endParaRPr lang="en-GB"/>
            </a:p>
          </xdr:txBody>
        </xdr:sp>
      </xdr:grpSp>
    </xdr:grpSp>
    <xdr:clientData/>
  </xdr:twoCellAnchor>
  <xdr:twoCellAnchor editAs="absolute">
    <xdr:from>
      <xdr:col>8</xdr:col>
      <xdr:colOff>752475</xdr:colOff>
      <xdr:row>1</xdr:row>
      <xdr:rowOff>152400</xdr:rowOff>
    </xdr:from>
    <xdr:to>
      <xdr:col>12</xdr:col>
      <xdr:colOff>1181100</xdr:colOff>
      <xdr:row>4</xdr:row>
      <xdr:rowOff>144516</xdr:rowOff>
    </xdr:to>
    <xdr:sp>
      <xdr:nvSpPr>
        <xdr:cNvPr id="54" name="TextBox 53"/>
        <xdr:cNvSpPr txBox="1"/>
      </xdr:nvSpPr>
      <xdr:spPr>
        <a:xfrm>
          <a:off x="4233545" y="365760"/>
          <a:ext cx="8556625" cy="631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1460" algn="l"/>
            </a:tabLst>
          </a:pPr>
          <a:r>
            <a:rPr lang="en-GB" sz="1800" b="1">
              <a:solidFill>
                <a:schemeClr val="bg1"/>
              </a:solidFill>
            </a:rPr>
            <a:t>All sheets to the right of this sheet are COS calculations</a:t>
          </a:r>
          <a:endParaRPr lang="en-GB" sz="1800" b="1">
            <a:solidFill>
              <a:schemeClr val="bg1"/>
            </a:solidFill>
          </a:endParaRP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34" name="Group 33"/>
        <xdr:cNvGrpSpPr/>
      </xdr:nvGrpSpPr>
      <xdr:grpSpPr>
        <a:xfrm>
          <a:off x="147955" y="84455"/>
          <a:ext cx="2743835" cy="499745"/>
          <a:chOff x="148166" y="85079"/>
          <a:chExt cx="2554433" cy="453469"/>
        </a:xfrm>
      </xdr:grpSpPr>
      <xdr:pic>
        <xdr:nvPicPr>
          <xdr:cNvPr id="35" name="Picture 34"/>
          <xdr:cNvPicPr>
            <a:picLocks noChangeAspect="1"/>
          </xdr:cNvPicPr>
        </xdr:nvPicPr>
        <xdr:blipFill>
          <a:blip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6" name="Picture 35"/>
          <xdr:cNvPicPr>
            <a:picLocks noChangeAspect="1"/>
          </xdr:cNvPicPr>
        </xdr:nvPicPr>
        <xdr:blipFill>
          <a:blip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7" name="Picture 36"/>
          <xdr:cNvPicPr>
            <a:picLocks noChangeAspect="1"/>
          </xdr:cNvPicPr>
        </xdr:nvPicPr>
        <xdr:blipFill>
          <a:blip r:embed="rId7"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38" name="Picture 37"/>
          <xdr:cNvPicPr>
            <a:picLocks noChangeAspect="1"/>
          </xdr:cNvPicPr>
        </xdr:nvPicPr>
        <xdr:blipFill>
          <a:blip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9.xml><?xml version="1.0" encoding="utf-8"?>
<xdr:wsDr xmlns:xdr="http://schemas.openxmlformats.org/drawingml/2006/spreadsheetDrawing" xmlns:r="http://schemas.openxmlformats.org/officeDocument/2006/relationships" xmlns:a="http://schemas.openxmlformats.org/drawingml/2006/main">
  <xdr:twoCellAnchor editAs="absolute">
    <xdr:from>
      <xdr:col>11</xdr:col>
      <xdr:colOff>688752</xdr:colOff>
      <xdr:row>7</xdr:row>
      <xdr:rowOff>50165</xdr:rowOff>
    </xdr:from>
    <xdr:to>
      <xdr:col>12</xdr:col>
      <xdr:colOff>330759</xdr:colOff>
      <xdr:row>8</xdr:row>
      <xdr:rowOff>125607</xdr:rowOff>
    </xdr:to>
    <xdr:sp>
      <xdr:nvSpPr>
        <xdr:cNvPr id="13" name="Rounded Rectangle 12">
          <a:hlinkClick xmlns:r="http://schemas.openxmlformats.org/officeDocument/2006/relationships" r:id="rId1"/>
        </xdr:cNvPr>
        <xdr:cNvSpPr/>
      </xdr:nvSpPr>
      <xdr:spPr>
        <a:xfrm>
          <a:off x="11322050" y="1543685"/>
          <a:ext cx="1673860" cy="28829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0</xdr:col>
      <xdr:colOff>874444</xdr:colOff>
      <xdr:row>7</xdr:row>
      <xdr:rowOff>48260</xdr:rowOff>
    </xdr:from>
    <xdr:to>
      <xdr:col>11</xdr:col>
      <xdr:colOff>608690</xdr:colOff>
      <xdr:row>8</xdr:row>
      <xdr:rowOff>116717</xdr:rowOff>
    </xdr:to>
    <xdr:sp>
      <xdr:nvSpPr>
        <xdr:cNvPr id="14" name="Rounded Rectangle 12">
          <a:hlinkClick xmlns:r="http://schemas.openxmlformats.org/officeDocument/2006/relationships" r:id="rId2"/>
        </xdr:cNvPr>
        <xdr:cNvSpPr/>
      </xdr:nvSpPr>
      <xdr:spPr>
        <a:xfrm>
          <a:off x="9476105" y="1541780"/>
          <a:ext cx="1765935" cy="2813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9</xdr:col>
      <xdr:colOff>1133418</xdr:colOff>
      <xdr:row>7</xdr:row>
      <xdr:rowOff>46355</xdr:rowOff>
    </xdr:from>
    <xdr:to>
      <xdr:col>10</xdr:col>
      <xdr:colOff>694309</xdr:colOff>
      <xdr:row>8</xdr:row>
      <xdr:rowOff>121797</xdr:rowOff>
    </xdr:to>
    <xdr:sp>
      <xdr:nvSpPr>
        <xdr:cNvPr id="15" name="Rounded Rectangle 12">
          <a:hlinkClick xmlns:r="http://schemas.openxmlformats.org/officeDocument/2006/relationships" r:id="rId3"/>
        </xdr:cNvPr>
        <xdr:cNvSpPr/>
      </xdr:nvSpPr>
      <xdr:spPr>
        <a:xfrm>
          <a:off x="7702550" y="1539875"/>
          <a:ext cx="1593215" cy="28829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8</xdr:col>
      <xdr:colOff>1406813</xdr:colOff>
      <xdr:row>7</xdr:row>
      <xdr:rowOff>44450</xdr:rowOff>
    </xdr:from>
    <xdr:to>
      <xdr:col>9</xdr:col>
      <xdr:colOff>1036755</xdr:colOff>
      <xdr:row>8</xdr:row>
      <xdr:rowOff>112907</xdr:rowOff>
    </xdr:to>
    <xdr:sp>
      <xdr:nvSpPr>
        <xdr:cNvPr id="16" name="Rounded Rectangle 12">
          <a:hlinkClick xmlns:r="http://schemas.openxmlformats.org/officeDocument/2006/relationships" r:id="rId4"/>
        </xdr:cNvPr>
        <xdr:cNvSpPr/>
      </xdr:nvSpPr>
      <xdr:spPr>
        <a:xfrm>
          <a:off x="5944235" y="1537970"/>
          <a:ext cx="1661795" cy="2813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7</xdr:col>
      <xdr:colOff>1743075</xdr:colOff>
      <xdr:row>0</xdr:row>
      <xdr:rowOff>0</xdr:rowOff>
    </xdr:from>
    <xdr:to>
      <xdr:col>12</xdr:col>
      <xdr:colOff>304800</xdr:colOff>
      <xdr:row>6</xdr:row>
      <xdr:rowOff>158750</xdr:rowOff>
    </xdr:to>
    <xdr:sp>
      <xdr:nvSpPr>
        <xdr:cNvPr id="17" name="Rectangle 16"/>
        <xdr:cNvSpPr/>
      </xdr:nvSpPr>
      <xdr:spPr>
        <a:xfrm>
          <a:off x="3192145" y="0"/>
          <a:ext cx="9778365" cy="1438910"/>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7</xdr:col>
      <xdr:colOff>2149475</xdr:colOff>
      <xdr:row>0</xdr:row>
      <xdr:rowOff>0</xdr:rowOff>
    </xdr:from>
    <xdr:to>
      <xdr:col>11</xdr:col>
      <xdr:colOff>1654175</xdr:colOff>
      <xdr:row>6</xdr:row>
      <xdr:rowOff>159207</xdr:rowOff>
    </xdr:to>
    <xdr:pic>
      <xdr:nvPicPr>
        <xdr:cNvPr id="18" name="Picture 6"/>
        <xdr:cNvPicPr>
          <a:picLocks noChangeAspect="1"/>
        </xdr:cNvPicPr>
      </xdr:nvPicPr>
      <xdr:blipFill>
        <a:blip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t="2521" b="2521"/>
        <a:stretch>
          <a:fillRect/>
        </a:stretch>
      </xdr:blipFill>
      <xdr:spPr>
        <a:xfrm>
          <a:off x="3598545" y="0"/>
          <a:ext cx="8689340" cy="1438910"/>
        </a:xfrm>
        <a:prstGeom prst="rect">
          <a:avLst/>
        </a:prstGeom>
      </xdr:spPr>
    </xdr:pic>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8" name="Group 7"/>
        <xdr:cNvGrpSpPr/>
      </xdr:nvGrpSpPr>
      <xdr:grpSpPr>
        <a:xfrm>
          <a:off x="144780" y="87630"/>
          <a:ext cx="2743835" cy="499745"/>
          <a:chOff x="148166" y="85079"/>
          <a:chExt cx="2554433" cy="453469"/>
        </a:xfrm>
      </xdr:grpSpPr>
      <xdr:pic>
        <xdr:nvPicPr>
          <xdr:cNvPr id="9" name="Picture 8"/>
          <xdr:cNvPicPr>
            <a:picLocks noChangeAspect="1"/>
          </xdr:cNvPicPr>
        </xdr:nvPicPr>
        <xdr:blipFill>
          <a:blip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xdr:cNvPicPr>
            <a:picLocks noChangeAspect="1"/>
          </xdr:cNvPicPr>
        </xdr:nvPicPr>
        <xdr:blipFill>
          <a:blip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xdr:cNvPicPr>
            <a:picLocks noChangeAspect="1"/>
          </xdr:cNvPicPr>
        </xdr:nvPicPr>
        <xdr:blipFill>
          <a:blip r:embed="rId9"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2" name="Picture 11"/>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xml><?xml version="1.0" encoding="utf-8"?>
<xdr:wsDr xmlns:xdr="http://schemas.openxmlformats.org/drawingml/2006/spreadsheetDrawing" xmlns:r="http://schemas.openxmlformats.org/officeDocument/2006/relationships" xmlns:a="http://schemas.openxmlformats.org/drawingml/2006/main">
  <xdr:twoCellAnchor editAs="oneCell">
    <xdr:from>
      <xdr:col>0</xdr:col>
      <xdr:colOff>82691</xdr:colOff>
      <xdr:row>667</xdr:row>
      <xdr:rowOff>259582</xdr:rowOff>
    </xdr:from>
    <xdr:to>
      <xdr:col>7</xdr:col>
      <xdr:colOff>496556</xdr:colOff>
      <xdr:row>697</xdr:row>
      <xdr:rowOff>36284</xdr:rowOff>
    </xdr:to>
    <xdr:graphicFrame>
      <xdr:nvGraphicFramePr>
        <xdr:cNvPr id="9" name="Chart 8"/>
        <xdr:cNvGraphicFramePr/>
      </xdr:nvGraphicFramePr>
      <xdr:xfrm>
        <a:off x="82550" y="223506665"/>
        <a:ext cx="5400675" cy="6223635"/>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5984</xdr:colOff>
      <xdr:row>508</xdr:row>
      <xdr:rowOff>0</xdr:rowOff>
    </xdr:from>
    <xdr:to>
      <xdr:col>7</xdr:col>
      <xdr:colOff>525829</xdr:colOff>
      <xdr:row>541</xdr:row>
      <xdr:rowOff>142502</xdr:rowOff>
    </xdr:to>
    <xdr:graphicFrame>
      <xdr:nvGraphicFramePr>
        <xdr:cNvPr id="16" name="Chart 15"/>
        <xdr:cNvGraphicFramePr/>
      </xdr:nvGraphicFramePr>
      <xdr:xfrm>
        <a:off x="45720" y="189253495"/>
        <a:ext cx="5467350" cy="718312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65384</xdr:colOff>
      <xdr:row>569</xdr:row>
      <xdr:rowOff>8731</xdr:rowOff>
    </xdr:from>
    <xdr:to>
      <xdr:col>7</xdr:col>
      <xdr:colOff>558800</xdr:colOff>
      <xdr:row>589</xdr:row>
      <xdr:rowOff>123264</xdr:rowOff>
    </xdr:to>
    <xdr:graphicFrame>
      <xdr:nvGraphicFramePr>
        <xdr:cNvPr id="17" name="Chart 16"/>
        <xdr:cNvGraphicFramePr/>
      </xdr:nvGraphicFramePr>
      <xdr:xfrm>
        <a:off x="64770" y="202276710"/>
        <a:ext cx="5481320" cy="4382135"/>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75886</xdr:colOff>
      <xdr:row>601</xdr:row>
      <xdr:rowOff>38100</xdr:rowOff>
    </xdr:from>
    <xdr:to>
      <xdr:col>7</xdr:col>
      <xdr:colOff>600075</xdr:colOff>
      <xdr:row>619</xdr:row>
      <xdr:rowOff>95249</xdr:rowOff>
    </xdr:to>
    <xdr:graphicFrame>
      <xdr:nvGraphicFramePr>
        <xdr:cNvPr id="18" name="Chart 17"/>
        <xdr:cNvGraphicFramePr/>
      </xdr:nvGraphicFramePr>
      <xdr:xfrm>
        <a:off x="75565" y="209249645"/>
        <a:ext cx="5511800" cy="3896995"/>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45042</xdr:colOff>
      <xdr:row>623</xdr:row>
      <xdr:rowOff>180765</xdr:rowOff>
    </xdr:from>
    <xdr:to>
      <xdr:col>7</xdr:col>
      <xdr:colOff>526526</xdr:colOff>
      <xdr:row>640</xdr:row>
      <xdr:rowOff>104775</xdr:rowOff>
    </xdr:to>
    <xdr:graphicFrame>
      <xdr:nvGraphicFramePr>
        <xdr:cNvPr id="19" name="Chart 18"/>
        <xdr:cNvGraphicFramePr/>
      </xdr:nvGraphicFramePr>
      <xdr:xfrm>
        <a:off x="44450" y="214085805"/>
        <a:ext cx="5469255" cy="3551555"/>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69046</xdr:colOff>
      <xdr:row>701</xdr:row>
      <xdr:rowOff>2303</xdr:rowOff>
    </xdr:from>
    <xdr:to>
      <xdr:col>7</xdr:col>
      <xdr:colOff>601888</xdr:colOff>
      <xdr:row>723</xdr:row>
      <xdr:rowOff>123824</xdr:rowOff>
    </xdr:to>
    <xdr:graphicFrame>
      <xdr:nvGraphicFramePr>
        <xdr:cNvPr id="27" name="Chart 26"/>
        <xdr:cNvGraphicFramePr/>
      </xdr:nvGraphicFramePr>
      <xdr:xfrm>
        <a:off x="68580" y="230549450"/>
        <a:ext cx="5520055" cy="4815205"/>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601890</xdr:colOff>
      <xdr:row>751</xdr:row>
      <xdr:rowOff>125669</xdr:rowOff>
    </xdr:from>
    <xdr:to>
      <xdr:col>7</xdr:col>
      <xdr:colOff>30390</xdr:colOff>
      <xdr:row>772</xdr:row>
      <xdr:rowOff>134469</xdr:rowOff>
    </xdr:to>
    <xdr:graphicFrame>
      <xdr:nvGraphicFramePr>
        <xdr:cNvPr id="28" name="Chart 27"/>
        <xdr:cNvGraphicFramePr/>
      </xdr:nvGraphicFramePr>
      <xdr:xfrm>
        <a:off x="601345" y="241340640"/>
        <a:ext cx="4415790" cy="448945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27250</xdr:colOff>
      <xdr:row>777</xdr:row>
      <xdr:rowOff>30389</xdr:rowOff>
    </xdr:from>
    <xdr:to>
      <xdr:col>7</xdr:col>
      <xdr:colOff>601889</xdr:colOff>
      <xdr:row>796</xdr:row>
      <xdr:rowOff>112059</xdr:rowOff>
    </xdr:to>
    <xdr:graphicFrame>
      <xdr:nvGraphicFramePr>
        <xdr:cNvPr id="29" name="Chart 28"/>
        <xdr:cNvGraphicFramePr/>
      </xdr:nvGraphicFramePr>
      <xdr:xfrm>
        <a:off x="26670" y="246792750"/>
        <a:ext cx="5561965" cy="4135755"/>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7292</xdr:colOff>
      <xdr:row>274</xdr:row>
      <xdr:rowOff>143365</xdr:rowOff>
    </xdr:from>
    <xdr:to>
      <xdr:col>9</xdr:col>
      <xdr:colOff>5737</xdr:colOff>
      <xdr:row>289</xdr:row>
      <xdr:rowOff>156882</xdr:rowOff>
    </xdr:to>
    <xdr:graphicFrame>
      <xdr:nvGraphicFramePr>
        <xdr:cNvPr id="37" name="Chart 36"/>
        <xdr:cNvGraphicFramePr/>
      </xdr:nvGraphicFramePr>
      <xdr:xfrm>
        <a:off x="6985" y="103598345"/>
        <a:ext cx="6426835" cy="356997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21227</xdr:colOff>
      <xdr:row>803</xdr:row>
      <xdr:rowOff>17317</xdr:rowOff>
    </xdr:from>
    <xdr:to>
      <xdr:col>7</xdr:col>
      <xdr:colOff>485960</xdr:colOff>
      <xdr:row>819</xdr:row>
      <xdr:rowOff>83296</xdr:rowOff>
    </xdr:to>
    <xdr:grpSp>
      <xdr:nvGrpSpPr>
        <xdr:cNvPr id="47" name="Group 46"/>
        <xdr:cNvGrpSpPr/>
      </xdr:nvGrpSpPr>
      <xdr:grpSpPr>
        <a:xfrm>
          <a:off x="120650" y="252327410"/>
          <a:ext cx="5352415" cy="3479800"/>
          <a:chOff x="1331139" y="32470169"/>
          <a:chExt cx="9872868" cy="2450712"/>
        </a:xfrm>
      </xdr:grpSpPr>
      <xdr:graphicFrame>
        <xdr:nvGraphicFramePr>
          <xdr:cNvPr id="48" name="Chart 47"/>
          <xdr:cNvGraphicFramePr/>
        </xdr:nvGraphicFramePr>
        <xdr:xfrm>
          <a:off x="1331139" y="32470169"/>
          <a:ext cx="9872868" cy="2450712"/>
        </xdr:xfrm>
        <a:graphic>
          <a:graphicData uri="http://schemas.openxmlformats.org/drawingml/2006/chart">
            <c:chart xmlns:c="http://schemas.openxmlformats.org/drawingml/2006/chart" xmlns:r="http://schemas.openxmlformats.org/officeDocument/2006/relationships" r:id="rId10"/>
          </a:graphicData>
        </a:graphic>
      </xdr:graphicFrame>
      <xdr:sp>
        <xdr:nvSpPr>
          <xdr:cNvPr id="49" name="Arrow: Down 48"/>
          <xdr:cNvSpPr/>
        </xdr:nvSpPr>
        <xdr:spPr>
          <a:xfrm>
            <a:off x="9733958" y="34242800"/>
            <a:ext cx="131782" cy="376622"/>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xdr:nvSpPr>
          <xdr:cNvPr id="50" name="TextBox 12"/>
          <xdr:cNvSpPr txBox="1"/>
        </xdr:nvSpPr>
        <xdr:spPr>
          <a:xfrm>
            <a:off x="9972142" y="34223811"/>
            <a:ext cx="1111221" cy="384948"/>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xdr:nvSpPr>
          <xdr:cNvPr id="51" name="Arrow: Down 50"/>
          <xdr:cNvSpPr/>
        </xdr:nvSpPr>
        <xdr:spPr>
          <a:xfrm flipV="1">
            <a:off x="9733956" y="33769575"/>
            <a:ext cx="131782" cy="36681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xdr:nvSpPr>
          <xdr:cNvPr id="52" name="TextBox 18"/>
          <xdr:cNvSpPr txBox="1"/>
        </xdr:nvSpPr>
        <xdr:spPr>
          <a:xfrm>
            <a:off x="10023110" y="33719910"/>
            <a:ext cx="1172398" cy="345024"/>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clientData/>
  </xdr:twoCellAnchor>
  <xdr:twoCellAnchor>
    <xdr:from>
      <xdr:col>0</xdr:col>
      <xdr:colOff>121227</xdr:colOff>
      <xdr:row>825</xdr:row>
      <xdr:rowOff>11905</xdr:rowOff>
    </xdr:from>
    <xdr:to>
      <xdr:col>7</xdr:col>
      <xdr:colOff>521855</xdr:colOff>
      <xdr:row>844</xdr:row>
      <xdr:rowOff>134470</xdr:rowOff>
    </xdr:to>
    <xdr:graphicFrame>
      <xdr:nvGraphicFramePr>
        <xdr:cNvPr id="53" name="Chart 52"/>
        <xdr:cNvGraphicFramePr/>
      </xdr:nvGraphicFramePr>
      <xdr:xfrm>
        <a:off x="120650" y="257015615"/>
        <a:ext cx="5387975" cy="4176395"/>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59531</xdr:colOff>
      <xdr:row>938</xdr:row>
      <xdr:rowOff>30162</xdr:rowOff>
    </xdr:from>
    <xdr:to>
      <xdr:col>7</xdr:col>
      <xdr:colOff>597381</xdr:colOff>
      <xdr:row>955</xdr:row>
      <xdr:rowOff>134470</xdr:rowOff>
    </xdr:to>
    <xdr:graphicFrame>
      <xdr:nvGraphicFramePr>
        <xdr:cNvPr id="61" name="Chart 60"/>
        <xdr:cNvGraphicFramePr/>
      </xdr:nvGraphicFramePr>
      <xdr:xfrm>
        <a:off x="59055" y="283367480"/>
        <a:ext cx="5525135" cy="373126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66335</xdr:colOff>
      <xdr:row>293</xdr:row>
      <xdr:rowOff>28914</xdr:rowOff>
    </xdr:from>
    <xdr:to>
      <xdr:col>8</xdr:col>
      <xdr:colOff>637833</xdr:colOff>
      <xdr:row>307</xdr:row>
      <xdr:rowOff>151378</xdr:rowOff>
    </xdr:to>
    <xdr:graphicFrame>
      <xdr:nvGraphicFramePr>
        <xdr:cNvPr id="21" name="Chart 20"/>
        <xdr:cNvGraphicFramePr/>
      </xdr:nvGraphicFramePr>
      <xdr:xfrm>
        <a:off x="66040" y="107956350"/>
        <a:ext cx="6268085" cy="347472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27215</xdr:colOff>
      <xdr:row>362</xdr:row>
      <xdr:rowOff>68035</xdr:rowOff>
    </xdr:from>
    <xdr:to>
      <xdr:col>8</xdr:col>
      <xdr:colOff>585107</xdr:colOff>
      <xdr:row>378</xdr:row>
      <xdr:rowOff>95250</xdr:rowOff>
    </xdr:to>
    <xdr:graphicFrame>
      <xdr:nvGraphicFramePr>
        <xdr:cNvPr id="22" name="Chart 21"/>
        <xdr:cNvGraphicFramePr/>
      </xdr:nvGraphicFramePr>
      <xdr:xfrm>
        <a:off x="26670" y="123998990"/>
        <a:ext cx="6254750" cy="6885305"/>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123786</xdr:colOff>
      <xdr:row>915</xdr:row>
      <xdr:rowOff>50271</xdr:rowOff>
    </xdr:from>
    <xdr:to>
      <xdr:col>7</xdr:col>
      <xdr:colOff>562335</xdr:colOff>
      <xdr:row>930</xdr:row>
      <xdr:rowOff>164913</xdr:rowOff>
    </xdr:to>
    <xdr:grpSp>
      <xdr:nvGrpSpPr>
        <xdr:cNvPr id="23" name="Group 22"/>
        <xdr:cNvGrpSpPr/>
      </xdr:nvGrpSpPr>
      <xdr:grpSpPr>
        <a:xfrm>
          <a:off x="123190" y="276383750"/>
          <a:ext cx="5426075" cy="3314700"/>
          <a:chOff x="1791973" y="36259200"/>
          <a:chExt cx="10248835" cy="2424111"/>
        </a:xfrm>
      </xdr:grpSpPr>
      <xdr:graphicFrame>
        <xdr:nvGraphicFramePr>
          <xdr:cNvPr id="24" name="Chart 23"/>
          <xdr:cNvGraphicFramePr/>
        </xdr:nvGraphicFramePr>
        <xdr:xfrm>
          <a:off x="1791973" y="36259200"/>
          <a:ext cx="10248057" cy="2424111"/>
        </xdr:xfrm>
        <a:graphic>
          <a:graphicData uri="http://schemas.openxmlformats.org/drawingml/2006/chart">
            <c:chart xmlns:c="http://schemas.openxmlformats.org/drawingml/2006/chart" xmlns:r="http://schemas.openxmlformats.org/officeDocument/2006/relationships" r:id="rId15"/>
          </a:graphicData>
        </a:graphic>
      </xdr:graphicFrame>
      <xdr:grpSp>
        <xdr:nvGrpSpPr>
          <xdr:cNvPr id="25" name="Group 24"/>
          <xdr:cNvGrpSpPr/>
        </xdr:nvGrpSpPr>
        <xdr:grpSpPr>
          <a:xfrm>
            <a:off x="10812416" y="37432655"/>
            <a:ext cx="1228392" cy="1112711"/>
            <a:chOff x="124491" y="-1429490"/>
            <a:chExt cx="1244166" cy="1112711"/>
          </a:xfrm>
        </xdr:grpSpPr>
        <xdr:sp>
          <xdr:nvSpPr>
            <xdr:cNvPr id="26" name="Arrow: Down 25"/>
            <xdr:cNvSpPr/>
          </xdr:nvSpPr>
          <xdr:spPr>
            <a:xfrm>
              <a:off x="124491" y="-875757"/>
              <a:ext cx="167250" cy="381377"/>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800"/>
            </a:p>
          </xdr:txBody>
        </xdr:sp>
        <xdr:sp>
          <xdr:nvSpPr>
            <xdr:cNvPr id="30" name="TextBox 12"/>
            <xdr:cNvSpPr txBox="1"/>
          </xdr:nvSpPr>
          <xdr:spPr>
            <a:xfrm>
              <a:off x="419668" y="-916056"/>
              <a:ext cx="948989" cy="599277"/>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xdr:nvSpPr>
            <xdr:cNvPr id="31" name="Arrow: Down 30"/>
            <xdr:cNvSpPr/>
          </xdr:nvSpPr>
          <xdr:spPr>
            <a:xfrm flipV="1">
              <a:off x="124493" y="-1352782"/>
              <a:ext cx="167250" cy="374811"/>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800"/>
            </a:p>
          </xdr:txBody>
        </xdr:sp>
        <xdr:sp>
          <xdr:nvSpPr>
            <xdr:cNvPr id="32" name="TextBox 18"/>
            <xdr:cNvSpPr txBox="1"/>
          </xdr:nvSpPr>
          <xdr:spPr>
            <a:xfrm>
              <a:off x="495932" y="-1429490"/>
              <a:ext cx="872725" cy="602573"/>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grpSp>
    <xdr:clientData/>
  </xdr:twoCellAnchor>
  <xdr:twoCellAnchor>
    <xdr:from>
      <xdr:col>0</xdr:col>
      <xdr:colOff>114299</xdr:colOff>
      <xdr:row>1214</xdr:row>
      <xdr:rowOff>0</xdr:rowOff>
    </xdr:from>
    <xdr:to>
      <xdr:col>7</xdr:col>
      <xdr:colOff>552450</xdr:colOff>
      <xdr:row>1228</xdr:row>
      <xdr:rowOff>33618</xdr:rowOff>
    </xdr:to>
    <xdr:graphicFrame>
      <xdr:nvGraphicFramePr>
        <xdr:cNvPr id="33" name="Chart 32"/>
        <xdr:cNvGraphicFramePr/>
      </xdr:nvGraphicFramePr>
      <xdr:xfrm>
        <a:off x="113665" y="343240995"/>
        <a:ext cx="5426075" cy="302006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editAs="absolute">
    <xdr:from>
      <xdr:col>0</xdr:col>
      <xdr:colOff>6653</xdr:colOff>
      <xdr:row>6</xdr:row>
      <xdr:rowOff>335038</xdr:rowOff>
    </xdr:from>
    <xdr:to>
      <xdr:col>8</xdr:col>
      <xdr:colOff>572861</xdr:colOff>
      <xdr:row>23</xdr:row>
      <xdr:rowOff>332221</xdr:rowOff>
    </xdr:to>
    <xdr:sp>
      <xdr:nvSpPr>
        <xdr:cNvPr id="2" name="TextBox 1"/>
        <xdr:cNvSpPr txBox="1"/>
      </xdr:nvSpPr>
      <xdr:spPr>
        <a:xfrm>
          <a:off x="6350" y="1879600"/>
          <a:ext cx="6263005" cy="725741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a:p>
          <a:endParaRPr lang="en-GB" sz="1100"/>
        </a:p>
        <a:p>
          <a:endParaRPr lang="en-GB" sz="1100"/>
        </a:p>
      </xdr:txBody>
    </xdr:sp>
    <xdr:clientData/>
  </xdr:twoCellAnchor>
  <xdr:twoCellAnchor editAs="absolute">
    <xdr:from>
      <xdr:col>0</xdr:col>
      <xdr:colOff>0</xdr:colOff>
      <xdr:row>35</xdr:row>
      <xdr:rowOff>105640</xdr:rowOff>
    </xdr:from>
    <xdr:to>
      <xdr:col>9</xdr:col>
      <xdr:colOff>0</xdr:colOff>
      <xdr:row>40</xdr:row>
      <xdr:rowOff>25400</xdr:rowOff>
    </xdr:to>
    <xdr:sp>
      <xdr:nvSpPr>
        <xdr:cNvPr id="34" name="TextBox 33"/>
        <xdr:cNvSpPr txBox="1"/>
      </xdr:nvSpPr>
      <xdr:spPr>
        <a:xfrm>
          <a:off x="0" y="14049375"/>
          <a:ext cx="6428105" cy="14173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41</xdr:row>
      <xdr:rowOff>48203</xdr:rowOff>
    </xdr:from>
    <xdr:to>
      <xdr:col>8</xdr:col>
      <xdr:colOff>602962</xdr:colOff>
      <xdr:row>54</xdr:row>
      <xdr:rowOff>49646</xdr:rowOff>
    </xdr:to>
    <xdr:sp>
      <xdr:nvSpPr>
        <xdr:cNvPr id="35" name="TextBox 34"/>
        <xdr:cNvSpPr txBox="1"/>
      </xdr:nvSpPr>
      <xdr:spPr>
        <a:xfrm>
          <a:off x="0" y="15702280"/>
          <a:ext cx="6299200" cy="428244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57</xdr:row>
      <xdr:rowOff>104774</xdr:rowOff>
    </xdr:from>
    <xdr:to>
      <xdr:col>9</xdr:col>
      <xdr:colOff>6350</xdr:colOff>
      <xdr:row>64</xdr:row>
      <xdr:rowOff>332221</xdr:rowOff>
    </xdr:to>
    <xdr:sp>
      <xdr:nvSpPr>
        <xdr:cNvPr id="36" name="TextBox 35"/>
        <xdr:cNvSpPr txBox="1"/>
      </xdr:nvSpPr>
      <xdr:spPr>
        <a:xfrm>
          <a:off x="0" y="21325205"/>
          <a:ext cx="6434455" cy="331406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133</xdr:row>
      <xdr:rowOff>106032</xdr:rowOff>
    </xdr:from>
    <xdr:to>
      <xdr:col>9</xdr:col>
      <xdr:colOff>6350</xdr:colOff>
      <xdr:row>145</xdr:row>
      <xdr:rowOff>56029</xdr:rowOff>
    </xdr:to>
    <xdr:sp>
      <xdr:nvSpPr>
        <xdr:cNvPr id="38" name="TextBox 37"/>
        <xdr:cNvSpPr txBox="1"/>
      </xdr:nvSpPr>
      <xdr:spPr>
        <a:xfrm>
          <a:off x="0" y="51539775"/>
          <a:ext cx="6434455" cy="252031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200</xdr:row>
      <xdr:rowOff>77286</xdr:rowOff>
    </xdr:from>
    <xdr:to>
      <xdr:col>9</xdr:col>
      <xdr:colOff>9525</xdr:colOff>
      <xdr:row>210</xdr:row>
      <xdr:rowOff>97864</xdr:rowOff>
    </xdr:to>
    <xdr:sp>
      <xdr:nvSpPr>
        <xdr:cNvPr id="39" name="TextBox 38"/>
        <xdr:cNvSpPr txBox="1"/>
      </xdr:nvSpPr>
      <xdr:spPr>
        <a:xfrm>
          <a:off x="0" y="82545555"/>
          <a:ext cx="6437630" cy="215455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195</xdr:row>
      <xdr:rowOff>65283</xdr:rowOff>
    </xdr:from>
    <xdr:to>
      <xdr:col>9</xdr:col>
      <xdr:colOff>9525</xdr:colOff>
      <xdr:row>199</xdr:row>
      <xdr:rowOff>82651</xdr:rowOff>
    </xdr:to>
    <xdr:sp>
      <xdr:nvSpPr>
        <xdr:cNvPr id="40" name="TextBox 39"/>
        <xdr:cNvSpPr txBox="1"/>
      </xdr:nvSpPr>
      <xdr:spPr>
        <a:xfrm>
          <a:off x="0" y="81457165"/>
          <a:ext cx="6437630" cy="88074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256</xdr:row>
      <xdr:rowOff>1646</xdr:rowOff>
    </xdr:from>
    <xdr:to>
      <xdr:col>9</xdr:col>
      <xdr:colOff>0</xdr:colOff>
      <xdr:row>270</xdr:row>
      <xdr:rowOff>600262</xdr:rowOff>
    </xdr:to>
    <xdr:sp>
      <xdr:nvSpPr>
        <xdr:cNvPr id="41" name="TextBox 40"/>
        <xdr:cNvSpPr txBox="1"/>
      </xdr:nvSpPr>
      <xdr:spPr>
        <a:xfrm>
          <a:off x="0" y="98728530"/>
          <a:ext cx="6428105" cy="394398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229</xdr:row>
      <xdr:rowOff>173421</xdr:rowOff>
    </xdr:from>
    <xdr:to>
      <xdr:col>8</xdr:col>
      <xdr:colOff>598768</xdr:colOff>
      <xdr:row>239</xdr:row>
      <xdr:rowOff>47998</xdr:rowOff>
    </xdr:to>
    <xdr:sp>
      <xdr:nvSpPr>
        <xdr:cNvPr id="42" name="TextBox 41"/>
        <xdr:cNvSpPr txBox="1"/>
      </xdr:nvSpPr>
      <xdr:spPr>
        <a:xfrm>
          <a:off x="0" y="90559255"/>
          <a:ext cx="6294755" cy="234188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416</xdr:row>
      <xdr:rowOff>140531</xdr:rowOff>
    </xdr:from>
    <xdr:to>
      <xdr:col>8</xdr:col>
      <xdr:colOff>598768</xdr:colOff>
      <xdr:row>421</xdr:row>
      <xdr:rowOff>350557</xdr:rowOff>
    </xdr:to>
    <xdr:sp>
      <xdr:nvSpPr>
        <xdr:cNvPr id="46" name="TextBox 45"/>
        <xdr:cNvSpPr txBox="1"/>
      </xdr:nvSpPr>
      <xdr:spPr>
        <a:xfrm>
          <a:off x="0" y="147927060"/>
          <a:ext cx="6294755" cy="235331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422</xdr:row>
      <xdr:rowOff>47708</xdr:rowOff>
    </xdr:from>
    <xdr:to>
      <xdr:col>8</xdr:col>
      <xdr:colOff>515471</xdr:colOff>
      <xdr:row>433</xdr:row>
      <xdr:rowOff>25587</xdr:rowOff>
    </xdr:to>
    <xdr:sp>
      <xdr:nvSpPr>
        <xdr:cNvPr id="54" name="TextBox 53"/>
        <xdr:cNvSpPr txBox="1"/>
      </xdr:nvSpPr>
      <xdr:spPr>
        <a:xfrm>
          <a:off x="0" y="150406100"/>
          <a:ext cx="6211570" cy="4692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443</xdr:row>
      <xdr:rowOff>36503</xdr:rowOff>
    </xdr:from>
    <xdr:to>
      <xdr:col>9</xdr:col>
      <xdr:colOff>0</xdr:colOff>
      <xdr:row>445</xdr:row>
      <xdr:rowOff>313763</xdr:rowOff>
    </xdr:to>
    <xdr:sp>
      <xdr:nvSpPr>
        <xdr:cNvPr id="55" name="TextBox 54"/>
        <xdr:cNvSpPr txBox="1"/>
      </xdr:nvSpPr>
      <xdr:spPr>
        <a:xfrm>
          <a:off x="0" y="159395795"/>
          <a:ext cx="6428105" cy="113474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b="1"/>
        </a:p>
      </xdr:txBody>
    </xdr:sp>
    <xdr:clientData/>
  </xdr:twoCellAnchor>
  <xdr:twoCellAnchor editAs="absolute">
    <xdr:from>
      <xdr:col>0</xdr:col>
      <xdr:colOff>0</xdr:colOff>
      <xdr:row>486</xdr:row>
      <xdr:rowOff>78350</xdr:rowOff>
    </xdr:from>
    <xdr:to>
      <xdr:col>8</xdr:col>
      <xdr:colOff>544286</xdr:colOff>
      <xdr:row>500</xdr:row>
      <xdr:rowOff>257735</xdr:rowOff>
    </xdr:to>
    <xdr:sp>
      <xdr:nvSpPr>
        <xdr:cNvPr id="56" name="TextBox 55"/>
        <xdr:cNvSpPr txBox="1"/>
      </xdr:nvSpPr>
      <xdr:spPr>
        <a:xfrm>
          <a:off x="0" y="178673760"/>
          <a:ext cx="6240780" cy="838454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97491</xdr:colOff>
      <xdr:row>434</xdr:row>
      <xdr:rowOff>69153</xdr:rowOff>
    </xdr:from>
    <xdr:to>
      <xdr:col>8</xdr:col>
      <xdr:colOff>467472</xdr:colOff>
      <xdr:row>442</xdr:row>
      <xdr:rowOff>254560</xdr:rowOff>
    </xdr:to>
    <xdr:sp>
      <xdr:nvSpPr>
        <xdr:cNvPr id="57" name="TextBox 56"/>
        <xdr:cNvSpPr txBox="1"/>
      </xdr:nvSpPr>
      <xdr:spPr>
        <a:xfrm>
          <a:off x="97155" y="155570555"/>
          <a:ext cx="6066790" cy="36144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46128</xdr:colOff>
      <xdr:row>308</xdr:row>
      <xdr:rowOff>103383</xdr:rowOff>
    </xdr:from>
    <xdr:to>
      <xdr:col>8</xdr:col>
      <xdr:colOff>541057</xdr:colOff>
      <xdr:row>315</xdr:row>
      <xdr:rowOff>56028</xdr:rowOff>
    </xdr:to>
    <xdr:sp>
      <xdr:nvSpPr>
        <xdr:cNvPr id="64" name="TextBox 63"/>
        <xdr:cNvSpPr txBox="1"/>
      </xdr:nvSpPr>
      <xdr:spPr>
        <a:xfrm>
          <a:off x="45720" y="111596170"/>
          <a:ext cx="6191885" cy="144653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317</xdr:row>
      <xdr:rowOff>45861</xdr:rowOff>
    </xdr:from>
    <xdr:to>
      <xdr:col>9</xdr:col>
      <xdr:colOff>6350</xdr:colOff>
      <xdr:row>334</xdr:row>
      <xdr:rowOff>56030</xdr:rowOff>
    </xdr:to>
    <xdr:sp>
      <xdr:nvSpPr>
        <xdr:cNvPr id="68" name="TextBox 67"/>
        <xdr:cNvSpPr txBox="1"/>
      </xdr:nvSpPr>
      <xdr:spPr>
        <a:xfrm>
          <a:off x="0" y="113459260"/>
          <a:ext cx="6434455" cy="370967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44823</xdr:colOff>
      <xdr:row>549</xdr:row>
      <xdr:rowOff>121873</xdr:rowOff>
    </xdr:from>
    <xdr:to>
      <xdr:col>7</xdr:col>
      <xdr:colOff>521074</xdr:colOff>
      <xdr:row>566</xdr:row>
      <xdr:rowOff>78441</xdr:rowOff>
    </xdr:to>
    <xdr:sp>
      <xdr:nvSpPr>
        <xdr:cNvPr id="4" name="TextBox 3"/>
        <xdr:cNvSpPr txBox="1"/>
      </xdr:nvSpPr>
      <xdr:spPr>
        <a:xfrm>
          <a:off x="44450" y="198122540"/>
          <a:ext cx="5463540" cy="358394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123264</xdr:colOff>
      <xdr:row>590</xdr:row>
      <xdr:rowOff>67235</xdr:rowOff>
    </xdr:from>
    <xdr:to>
      <xdr:col>7</xdr:col>
      <xdr:colOff>580464</xdr:colOff>
      <xdr:row>598</xdr:row>
      <xdr:rowOff>78918</xdr:rowOff>
    </xdr:to>
    <xdr:sp>
      <xdr:nvSpPr>
        <xdr:cNvPr id="5" name="TextBox 4"/>
        <xdr:cNvSpPr txBox="1"/>
      </xdr:nvSpPr>
      <xdr:spPr>
        <a:xfrm>
          <a:off x="123190" y="206815690"/>
          <a:ext cx="5444490" cy="171894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649</xdr:row>
      <xdr:rowOff>11207</xdr:rowOff>
    </xdr:from>
    <xdr:to>
      <xdr:col>7</xdr:col>
      <xdr:colOff>466726</xdr:colOff>
      <xdr:row>663</xdr:row>
      <xdr:rowOff>112059</xdr:rowOff>
    </xdr:to>
    <xdr:sp>
      <xdr:nvSpPr>
        <xdr:cNvPr id="6" name="TextBox 5"/>
        <xdr:cNvSpPr txBox="1"/>
      </xdr:nvSpPr>
      <xdr:spPr>
        <a:xfrm>
          <a:off x="0" y="219463620"/>
          <a:ext cx="5454015" cy="308800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44824</xdr:colOff>
      <xdr:row>542</xdr:row>
      <xdr:rowOff>64061</xdr:rowOff>
    </xdr:from>
    <xdr:to>
      <xdr:col>7</xdr:col>
      <xdr:colOff>521075</xdr:colOff>
      <xdr:row>548</xdr:row>
      <xdr:rowOff>123266</xdr:rowOff>
    </xdr:to>
    <xdr:sp>
      <xdr:nvSpPr>
        <xdr:cNvPr id="7" name="TextBox 6"/>
        <xdr:cNvSpPr txBox="1"/>
      </xdr:nvSpPr>
      <xdr:spPr>
        <a:xfrm>
          <a:off x="44450" y="196571235"/>
          <a:ext cx="5463540" cy="13398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44824</xdr:colOff>
      <xdr:row>641</xdr:row>
      <xdr:rowOff>0</xdr:rowOff>
    </xdr:from>
    <xdr:to>
      <xdr:col>7</xdr:col>
      <xdr:colOff>511550</xdr:colOff>
      <xdr:row>647</xdr:row>
      <xdr:rowOff>78441</xdr:rowOff>
    </xdr:to>
    <xdr:sp>
      <xdr:nvSpPr>
        <xdr:cNvPr id="8" name="TextBox 7"/>
        <xdr:cNvSpPr txBox="1"/>
      </xdr:nvSpPr>
      <xdr:spPr>
        <a:xfrm>
          <a:off x="44450" y="217745945"/>
          <a:ext cx="5454015" cy="135826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47998</xdr:colOff>
      <xdr:row>724</xdr:row>
      <xdr:rowOff>0</xdr:rowOff>
    </xdr:from>
    <xdr:to>
      <xdr:col>7</xdr:col>
      <xdr:colOff>511549</xdr:colOff>
      <xdr:row>747</xdr:row>
      <xdr:rowOff>56029</xdr:rowOff>
    </xdr:to>
    <xdr:sp>
      <xdr:nvSpPr>
        <xdr:cNvPr id="10" name="TextBox 9"/>
        <xdr:cNvSpPr txBox="1"/>
      </xdr:nvSpPr>
      <xdr:spPr>
        <a:xfrm>
          <a:off x="47625" y="235454825"/>
          <a:ext cx="5450840" cy="49631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56030</xdr:colOff>
      <xdr:row>848</xdr:row>
      <xdr:rowOff>56031</xdr:rowOff>
    </xdr:from>
    <xdr:to>
      <xdr:col>7</xdr:col>
      <xdr:colOff>522756</xdr:colOff>
      <xdr:row>859</xdr:row>
      <xdr:rowOff>104028</xdr:rowOff>
    </xdr:to>
    <xdr:sp>
      <xdr:nvSpPr>
        <xdr:cNvPr id="12" name="TextBox 11"/>
        <xdr:cNvSpPr txBox="1"/>
      </xdr:nvSpPr>
      <xdr:spPr>
        <a:xfrm>
          <a:off x="55880" y="261967345"/>
          <a:ext cx="5454015" cy="239458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25587</xdr:colOff>
      <xdr:row>861</xdr:row>
      <xdr:rowOff>121958</xdr:rowOff>
    </xdr:from>
    <xdr:to>
      <xdr:col>7</xdr:col>
      <xdr:colOff>495488</xdr:colOff>
      <xdr:row>866</xdr:row>
      <xdr:rowOff>143995</xdr:rowOff>
    </xdr:to>
    <xdr:sp>
      <xdr:nvSpPr>
        <xdr:cNvPr id="13" name="TextBox 12"/>
        <xdr:cNvSpPr txBox="1"/>
      </xdr:nvSpPr>
      <xdr:spPr>
        <a:xfrm>
          <a:off x="25400" y="264837545"/>
          <a:ext cx="5457190" cy="108839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11206</xdr:colOff>
      <xdr:row>868</xdr:row>
      <xdr:rowOff>56029</xdr:rowOff>
    </xdr:from>
    <xdr:to>
      <xdr:col>7</xdr:col>
      <xdr:colOff>487457</xdr:colOff>
      <xdr:row>872</xdr:row>
      <xdr:rowOff>164913</xdr:rowOff>
    </xdr:to>
    <xdr:sp>
      <xdr:nvSpPr>
        <xdr:cNvPr id="14" name="TextBox 13"/>
        <xdr:cNvSpPr txBox="1"/>
      </xdr:nvSpPr>
      <xdr:spPr>
        <a:xfrm>
          <a:off x="10795" y="266265025"/>
          <a:ext cx="5463540" cy="9620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67235</xdr:colOff>
      <xdr:row>898</xdr:row>
      <xdr:rowOff>3174</xdr:rowOff>
    </xdr:from>
    <xdr:to>
      <xdr:col>7</xdr:col>
      <xdr:colOff>549836</xdr:colOff>
      <xdr:row>912</xdr:row>
      <xdr:rowOff>64061</xdr:rowOff>
    </xdr:to>
    <xdr:sp>
      <xdr:nvSpPr>
        <xdr:cNvPr id="15" name="TextBox 14"/>
        <xdr:cNvSpPr txBox="1"/>
      </xdr:nvSpPr>
      <xdr:spPr>
        <a:xfrm>
          <a:off x="66675" y="272709005"/>
          <a:ext cx="5469890" cy="3048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126439</xdr:colOff>
      <xdr:row>956</xdr:row>
      <xdr:rowOff>145677</xdr:rowOff>
    </xdr:from>
    <xdr:to>
      <xdr:col>8</xdr:col>
      <xdr:colOff>2615</xdr:colOff>
      <xdr:row>984</xdr:row>
      <xdr:rowOff>28762</xdr:rowOff>
    </xdr:to>
    <xdr:sp>
      <xdr:nvSpPr>
        <xdr:cNvPr id="20" name="TextBox 19"/>
        <xdr:cNvSpPr txBox="1"/>
      </xdr:nvSpPr>
      <xdr:spPr>
        <a:xfrm>
          <a:off x="126365" y="287323530"/>
          <a:ext cx="5572760" cy="585724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44823</xdr:colOff>
      <xdr:row>1015</xdr:row>
      <xdr:rowOff>86471</xdr:rowOff>
    </xdr:from>
    <xdr:to>
      <xdr:col>7</xdr:col>
      <xdr:colOff>524249</xdr:colOff>
      <xdr:row>1031</xdr:row>
      <xdr:rowOff>67234</xdr:rowOff>
    </xdr:to>
    <xdr:sp>
      <xdr:nvSpPr>
        <xdr:cNvPr id="43" name="TextBox 42"/>
        <xdr:cNvSpPr txBox="1"/>
      </xdr:nvSpPr>
      <xdr:spPr>
        <a:xfrm>
          <a:off x="44450" y="300106715"/>
          <a:ext cx="5466715" cy="355663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44823</xdr:colOff>
      <xdr:row>1015</xdr:row>
      <xdr:rowOff>86471</xdr:rowOff>
    </xdr:from>
    <xdr:to>
      <xdr:col>7</xdr:col>
      <xdr:colOff>524249</xdr:colOff>
      <xdr:row>1031</xdr:row>
      <xdr:rowOff>67234</xdr:rowOff>
    </xdr:to>
    <xdr:sp>
      <xdr:nvSpPr>
        <xdr:cNvPr id="58" name="TextBox 57"/>
        <xdr:cNvSpPr txBox="1"/>
      </xdr:nvSpPr>
      <xdr:spPr>
        <a:xfrm>
          <a:off x="44450" y="300106715"/>
          <a:ext cx="5466715" cy="355663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123265</xdr:colOff>
      <xdr:row>1110</xdr:row>
      <xdr:rowOff>64061</xdr:rowOff>
    </xdr:from>
    <xdr:to>
      <xdr:col>8</xdr:col>
      <xdr:colOff>2616</xdr:colOff>
      <xdr:row>1129</xdr:row>
      <xdr:rowOff>56029</xdr:rowOff>
    </xdr:to>
    <xdr:sp>
      <xdr:nvSpPr>
        <xdr:cNvPr id="60" name="TextBox 59"/>
        <xdr:cNvSpPr txBox="1"/>
      </xdr:nvSpPr>
      <xdr:spPr>
        <a:xfrm>
          <a:off x="123190" y="320779775"/>
          <a:ext cx="5575935" cy="40462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56029</xdr:colOff>
      <xdr:row>1130</xdr:row>
      <xdr:rowOff>112058</xdr:rowOff>
    </xdr:from>
    <xdr:to>
      <xdr:col>7</xdr:col>
      <xdr:colOff>522755</xdr:colOff>
      <xdr:row>1146</xdr:row>
      <xdr:rowOff>123264</xdr:rowOff>
    </xdr:to>
    <xdr:sp>
      <xdr:nvSpPr>
        <xdr:cNvPr id="62" name="TextBox 61"/>
        <xdr:cNvSpPr txBox="1"/>
      </xdr:nvSpPr>
      <xdr:spPr>
        <a:xfrm>
          <a:off x="55880" y="325095235"/>
          <a:ext cx="5454015" cy="342519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40.xml><?xml version="1.0" encoding="utf-8"?>
<xdr:wsDr xmlns:xdr="http://schemas.openxmlformats.org/drawingml/2006/spreadsheetDrawing" xmlns:r="http://schemas.openxmlformats.org/officeDocument/2006/relationships" xmlns:a="http://schemas.openxmlformats.org/drawingml/2006/main">
  <xdr:twoCellAnchor editAs="absolute">
    <xdr:from>
      <xdr:col>11</xdr:col>
      <xdr:colOff>1603152</xdr:colOff>
      <xdr:row>7</xdr:row>
      <xdr:rowOff>53340</xdr:rowOff>
    </xdr:from>
    <xdr:to>
      <xdr:col>12</xdr:col>
      <xdr:colOff>1241984</xdr:colOff>
      <xdr:row>8</xdr:row>
      <xdr:rowOff>122432</xdr:rowOff>
    </xdr:to>
    <xdr:sp>
      <xdr:nvSpPr>
        <xdr:cNvPr id="16" name="Rounded Rectangle 12">
          <a:hlinkClick xmlns:r="http://schemas.openxmlformats.org/officeDocument/2006/relationships" r:id="rId1"/>
        </xdr:cNvPr>
        <xdr:cNvSpPr/>
      </xdr:nvSpPr>
      <xdr:spPr>
        <a:xfrm>
          <a:off x="11179810" y="1981200"/>
          <a:ext cx="1670685" cy="3543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48944</xdr:colOff>
      <xdr:row>7</xdr:row>
      <xdr:rowOff>51435</xdr:rowOff>
    </xdr:from>
    <xdr:to>
      <xdr:col>11</xdr:col>
      <xdr:colOff>1523090</xdr:colOff>
      <xdr:row>8</xdr:row>
      <xdr:rowOff>116717</xdr:rowOff>
    </xdr:to>
    <xdr:sp>
      <xdr:nvSpPr>
        <xdr:cNvPr id="17" name="Rounded Rectangle 12">
          <a:hlinkClick xmlns:r="http://schemas.openxmlformats.org/officeDocument/2006/relationships" r:id="rId2"/>
        </xdr:cNvPr>
        <xdr:cNvSpPr/>
      </xdr:nvSpPr>
      <xdr:spPr>
        <a:xfrm>
          <a:off x="9625965" y="1979295"/>
          <a:ext cx="1473835"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304743</xdr:colOff>
      <xdr:row>7</xdr:row>
      <xdr:rowOff>49530</xdr:rowOff>
    </xdr:from>
    <xdr:to>
      <xdr:col>10</xdr:col>
      <xdr:colOff>1605534</xdr:colOff>
      <xdr:row>8</xdr:row>
      <xdr:rowOff>118622</xdr:rowOff>
    </xdr:to>
    <xdr:sp>
      <xdr:nvSpPr>
        <xdr:cNvPr id="18" name="Rounded Rectangle 12">
          <a:hlinkClick xmlns:r="http://schemas.openxmlformats.org/officeDocument/2006/relationships" r:id="rId3"/>
        </xdr:cNvPr>
        <xdr:cNvSpPr/>
      </xdr:nvSpPr>
      <xdr:spPr>
        <a:xfrm>
          <a:off x="7849235" y="1977390"/>
          <a:ext cx="1301115" cy="3543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74963</xdr:colOff>
      <xdr:row>7</xdr:row>
      <xdr:rowOff>47625</xdr:rowOff>
    </xdr:from>
    <xdr:to>
      <xdr:col>10</xdr:col>
      <xdr:colOff>208080</xdr:colOff>
      <xdr:row>8</xdr:row>
      <xdr:rowOff>112907</xdr:rowOff>
    </xdr:to>
    <xdr:sp>
      <xdr:nvSpPr>
        <xdr:cNvPr id="19" name="Rounded Rectangle 12">
          <a:hlinkClick xmlns:r="http://schemas.openxmlformats.org/officeDocument/2006/relationships" r:id="rId4"/>
        </xdr:cNvPr>
        <xdr:cNvSpPr/>
      </xdr:nvSpPr>
      <xdr:spPr>
        <a:xfrm>
          <a:off x="6087745" y="1975485"/>
          <a:ext cx="1664970"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8</xdr:col>
      <xdr:colOff>0</xdr:colOff>
      <xdr:row>0</xdr:row>
      <xdr:rowOff>0</xdr:rowOff>
    </xdr:from>
    <xdr:to>
      <xdr:col>12</xdr:col>
      <xdr:colOff>1219200</xdr:colOff>
      <xdr:row>6</xdr:row>
      <xdr:rowOff>161925</xdr:rowOff>
    </xdr:to>
    <xdr:sp>
      <xdr:nvSpPr>
        <xdr:cNvPr id="20" name="Rectangle 19"/>
        <xdr:cNvSpPr/>
      </xdr:nvSpPr>
      <xdr:spPr>
        <a:xfrm>
          <a:off x="3481070" y="0"/>
          <a:ext cx="9347200" cy="180403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09575</xdr:colOff>
      <xdr:row>0</xdr:row>
      <xdr:rowOff>0</xdr:rowOff>
    </xdr:from>
    <xdr:to>
      <xdr:col>12</xdr:col>
      <xdr:colOff>828675</xdr:colOff>
      <xdr:row>6</xdr:row>
      <xdr:rowOff>156032</xdr:rowOff>
    </xdr:to>
    <xdr:pic>
      <xdr:nvPicPr>
        <xdr:cNvPr id="21" name="Picture 6"/>
        <xdr:cNvPicPr>
          <a:picLocks noChangeAspect="1"/>
        </xdr:cNvPicPr>
      </xdr:nvPicPr>
      <xdr:blipFill>
        <a:blip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t="2521" b="2521"/>
        <a:stretch>
          <a:fillRect/>
        </a:stretch>
      </xdr:blipFill>
      <xdr:spPr>
        <a:xfrm>
          <a:off x="3890645" y="0"/>
          <a:ext cx="8547100" cy="1797685"/>
        </a:xfrm>
        <a:prstGeom prst="rect">
          <a:avLst/>
        </a:prstGeom>
      </xdr:spPr>
    </xdr:pic>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xdr:cNvGrpSpPr/>
      </xdr:nvGrpSpPr>
      <xdr:grpSpPr>
        <a:xfrm>
          <a:off x="147955" y="84455"/>
          <a:ext cx="2743835" cy="572135"/>
          <a:chOff x="148166" y="85079"/>
          <a:chExt cx="2554433" cy="453469"/>
        </a:xfrm>
      </xdr:grpSpPr>
      <xdr:pic>
        <xdr:nvPicPr>
          <xdr:cNvPr id="9" name="Picture 8"/>
          <xdr:cNvPicPr>
            <a:picLocks noChangeAspect="1"/>
          </xdr:cNvPicPr>
        </xdr:nvPicPr>
        <xdr:blipFill>
          <a:blip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xdr:cNvPicPr>
            <a:picLocks noChangeAspect="1"/>
          </xdr:cNvPicPr>
        </xdr:nvPicPr>
        <xdr:blipFill>
          <a:blip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xdr:cNvPicPr>
            <a:picLocks noChangeAspect="1"/>
          </xdr:cNvPicPr>
        </xdr:nvPicPr>
        <xdr:blipFill>
          <a:blip r:embed="rId9"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2" name="Picture 11"/>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1.xml><?xml version="1.0" encoding="utf-8"?>
<xdr:wsDr xmlns:xdr="http://schemas.openxmlformats.org/drawingml/2006/spreadsheetDrawing" xmlns:r="http://schemas.openxmlformats.org/officeDocument/2006/relationships" xmlns:a="http://schemas.openxmlformats.org/drawingml/2006/main">
  <xdr:twoCellAnchor editAs="absolute">
    <xdr:from>
      <xdr:col>11</xdr:col>
      <xdr:colOff>1603152</xdr:colOff>
      <xdr:row>7</xdr:row>
      <xdr:rowOff>53340</xdr:rowOff>
    </xdr:from>
    <xdr:to>
      <xdr:col>12</xdr:col>
      <xdr:colOff>1241984</xdr:colOff>
      <xdr:row>8</xdr:row>
      <xdr:rowOff>122432</xdr:rowOff>
    </xdr:to>
    <xdr:sp>
      <xdr:nvSpPr>
        <xdr:cNvPr id="15" name="Rounded Rectangle 12">
          <a:hlinkClick xmlns:r="http://schemas.openxmlformats.org/officeDocument/2006/relationships" r:id="rId1"/>
        </xdr:cNvPr>
        <xdr:cNvSpPr/>
      </xdr:nvSpPr>
      <xdr:spPr>
        <a:xfrm>
          <a:off x="11179810" y="1981200"/>
          <a:ext cx="1670685" cy="3543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48944</xdr:colOff>
      <xdr:row>7</xdr:row>
      <xdr:rowOff>51435</xdr:rowOff>
    </xdr:from>
    <xdr:to>
      <xdr:col>11</xdr:col>
      <xdr:colOff>1523090</xdr:colOff>
      <xdr:row>8</xdr:row>
      <xdr:rowOff>116717</xdr:rowOff>
    </xdr:to>
    <xdr:sp>
      <xdr:nvSpPr>
        <xdr:cNvPr id="16" name="Rounded Rectangle 12">
          <a:hlinkClick xmlns:r="http://schemas.openxmlformats.org/officeDocument/2006/relationships" r:id="rId2"/>
        </xdr:cNvPr>
        <xdr:cNvSpPr/>
      </xdr:nvSpPr>
      <xdr:spPr>
        <a:xfrm>
          <a:off x="9625965" y="1979295"/>
          <a:ext cx="1473835"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304743</xdr:colOff>
      <xdr:row>7</xdr:row>
      <xdr:rowOff>49530</xdr:rowOff>
    </xdr:from>
    <xdr:to>
      <xdr:col>10</xdr:col>
      <xdr:colOff>1605534</xdr:colOff>
      <xdr:row>8</xdr:row>
      <xdr:rowOff>118622</xdr:rowOff>
    </xdr:to>
    <xdr:sp>
      <xdr:nvSpPr>
        <xdr:cNvPr id="17" name="Rounded Rectangle 12">
          <a:hlinkClick xmlns:r="http://schemas.openxmlformats.org/officeDocument/2006/relationships" r:id="rId3"/>
        </xdr:cNvPr>
        <xdr:cNvSpPr/>
      </xdr:nvSpPr>
      <xdr:spPr>
        <a:xfrm>
          <a:off x="7849235" y="1977390"/>
          <a:ext cx="1301115" cy="3543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74963</xdr:colOff>
      <xdr:row>7</xdr:row>
      <xdr:rowOff>47625</xdr:rowOff>
    </xdr:from>
    <xdr:to>
      <xdr:col>10</xdr:col>
      <xdr:colOff>208080</xdr:colOff>
      <xdr:row>8</xdr:row>
      <xdr:rowOff>112907</xdr:rowOff>
    </xdr:to>
    <xdr:sp>
      <xdr:nvSpPr>
        <xdr:cNvPr id="18" name="Rounded Rectangle 12">
          <a:hlinkClick xmlns:r="http://schemas.openxmlformats.org/officeDocument/2006/relationships" r:id="rId4"/>
        </xdr:cNvPr>
        <xdr:cNvSpPr/>
      </xdr:nvSpPr>
      <xdr:spPr>
        <a:xfrm>
          <a:off x="6087745" y="1975485"/>
          <a:ext cx="1664970"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8</xdr:col>
      <xdr:colOff>0</xdr:colOff>
      <xdr:row>0</xdr:row>
      <xdr:rowOff>0</xdr:rowOff>
    </xdr:from>
    <xdr:to>
      <xdr:col>12</xdr:col>
      <xdr:colOff>1191986</xdr:colOff>
      <xdr:row>6</xdr:row>
      <xdr:rowOff>161925</xdr:rowOff>
    </xdr:to>
    <xdr:sp>
      <xdr:nvSpPr>
        <xdr:cNvPr id="19" name="Rectangle 18"/>
        <xdr:cNvSpPr/>
      </xdr:nvSpPr>
      <xdr:spPr>
        <a:xfrm>
          <a:off x="3481070" y="0"/>
          <a:ext cx="9319895" cy="180403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09575</xdr:colOff>
      <xdr:row>0</xdr:row>
      <xdr:rowOff>0</xdr:rowOff>
    </xdr:from>
    <xdr:to>
      <xdr:col>12</xdr:col>
      <xdr:colOff>801461</xdr:colOff>
      <xdr:row>6</xdr:row>
      <xdr:rowOff>156032</xdr:rowOff>
    </xdr:to>
    <xdr:pic>
      <xdr:nvPicPr>
        <xdr:cNvPr id="20" name="Picture 6"/>
        <xdr:cNvPicPr>
          <a:picLocks noChangeAspect="1"/>
        </xdr:cNvPicPr>
      </xdr:nvPicPr>
      <xdr:blipFill>
        <a:blip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t="2521" b="2521"/>
        <a:stretch>
          <a:fillRect/>
        </a:stretch>
      </xdr:blipFill>
      <xdr:spPr>
        <a:xfrm>
          <a:off x="3890645" y="0"/>
          <a:ext cx="8519795" cy="1797685"/>
        </a:xfrm>
        <a:prstGeom prst="rect">
          <a:avLst/>
        </a:prstGeom>
      </xdr:spPr>
    </xdr:pic>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xdr:cNvGrpSpPr/>
      </xdr:nvGrpSpPr>
      <xdr:grpSpPr>
        <a:xfrm>
          <a:off x="147955" y="84455"/>
          <a:ext cx="2743835" cy="572135"/>
          <a:chOff x="148166" y="85079"/>
          <a:chExt cx="2554433" cy="453469"/>
        </a:xfrm>
      </xdr:grpSpPr>
      <xdr:pic>
        <xdr:nvPicPr>
          <xdr:cNvPr id="9" name="Picture 8"/>
          <xdr:cNvPicPr>
            <a:picLocks noChangeAspect="1"/>
          </xdr:cNvPicPr>
        </xdr:nvPicPr>
        <xdr:blipFill>
          <a:blip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xdr:cNvPicPr>
            <a:picLocks noChangeAspect="1"/>
          </xdr:cNvPicPr>
        </xdr:nvPicPr>
        <xdr:blipFill>
          <a:blip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xdr:cNvPicPr>
            <a:picLocks noChangeAspect="1"/>
          </xdr:cNvPicPr>
        </xdr:nvPicPr>
        <xdr:blipFill>
          <a:blip r:embed="rId9"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2" name="Picture 11"/>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2.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9525</xdr:colOff>
      <xdr:row>0</xdr:row>
      <xdr:rowOff>0</xdr:rowOff>
    </xdr:from>
    <xdr:to>
      <xdr:col>12</xdr:col>
      <xdr:colOff>1228725</xdr:colOff>
      <xdr:row>6</xdr:row>
      <xdr:rowOff>161925</xdr:rowOff>
    </xdr:to>
    <xdr:sp>
      <xdr:nvSpPr>
        <xdr:cNvPr id="25" name="Rectangle 24"/>
        <xdr:cNvSpPr/>
      </xdr:nvSpPr>
      <xdr:spPr>
        <a:xfrm>
          <a:off x="3490595" y="0"/>
          <a:ext cx="9347200" cy="180403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8200</xdr:colOff>
      <xdr:row>6</xdr:row>
      <xdr:rowOff>162382</xdr:rowOff>
    </xdr:to>
    <xdr:pic>
      <xdr:nvPicPr>
        <xdr:cNvPr id="26" name="Picture 6"/>
        <xdr:cNvPicPr>
          <a:picLocks noChangeAspect="1"/>
        </xdr:cNvPicPr>
      </xdr:nvPicPr>
      <xdr:blipFill>
        <a:blip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t="2521" b="2521"/>
        <a:stretch>
          <a:fillRect/>
        </a:stretch>
      </xdr:blipFill>
      <xdr:spPr>
        <a:xfrm>
          <a:off x="3900170" y="0"/>
          <a:ext cx="8547100" cy="1804035"/>
        </a:xfrm>
        <a:prstGeom prst="rect">
          <a:avLst/>
        </a:prstGeom>
      </xdr:spPr>
    </xdr:pic>
    <xdr:clientData/>
  </xdr:twoCellAnchor>
  <xdr:twoCellAnchor editAs="absolute">
    <xdr:from>
      <xdr:col>11</xdr:col>
      <xdr:colOff>1603152</xdr:colOff>
      <xdr:row>7</xdr:row>
      <xdr:rowOff>46990</xdr:rowOff>
    </xdr:from>
    <xdr:to>
      <xdr:col>12</xdr:col>
      <xdr:colOff>1248334</xdr:colOff>
      <xdr:row>8</xdr:row>
      <xdr:rowOff>122432</xdr:rowOff>
    </xdr:to>
    <xdr:sp>
      <xdr:nvSpPr>
        <xdr:cNvPr id="27" name="Rounded Rectangle 12">
          <a:hlinkClick xmlns:r="http://schemas.openxmlformats.org/officeDocument/2006/relationships" r:id="rId3"/>
        </xdr:cNvPr>
        <xdr:cNvSpPr/>
      </xdr:nvSpPr>
      <xdr:spPr>
        <a:xfrm>
          <a:off x="11179810" y="1974850"/>
          <a:ext cx="1677035"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48944</xdr:colOff>
      <xdr:row>7</xdr:row>
      <xdr:rowOff>45085</xdr:rowOff>
    </xdr:from>
    <xdr:to>
      <xdr:col>11</xdr:col>
      <xdr:colOff>1523090</xdr:colOff>
      <xdr:row>8</xdr:row>
      <xdr:rowOff>116717</xdr:rowOff>
    </xdr:to>
    <xdr:sp>
      <xdr:nvSpPr>
        <xdr:cNvPr id="28" name="Rounded Rectangle 12">
          <a:hlinkClick xmlns:r="http://schemas.openxmlformats.org/officeDocument/2006/relationships" r:id="rId4"/>
        </xdr:cNvPr>
        <xdr:cNvSpPr/>
      </xdr:nvSpPr>
      <xdr:spPr>
        <a:xfrm>
          <a:off x="9625965" y="1972945"/>
          <a:ext cx="1473835" cy="35687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304743</xdr:colOff>
      <xdr:row>7</xdr:row>
      <xdr:rowOff>49530</xdr:rowOff>
    </xdr:from>
    <xdr:to>
      <xdr:col>10</xdr:col>
      <xdr:colOff>1611884</xdr:colOff>
      <xdr:row>8</xdr:row>
      <xdr:rowOff>124972</xdr:rowOff>
    </xdr:to>
    <xdr:sp>
      <xdr:nvSpPr>
        <xdr:cNvPr id="29" name="Rounded Rectangle 12">
          <a:hlinkClick xmlns:r="http://schemas.openxmlformats.org/officeDocument/2006/relationships" r:id="rId5"/>
        </xdr:cNvPr>
        <xdr:cNvSpPr/>
      </xdr:nvSpPr>
      <xdr:spPr>
        <a:xfrm>
          <a:off x="7849235" y="1977390"/>
          <a:ext cx="1307465"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81313</xdr:colOff>
      <xdr:row>7</xdr:row>
      <xdr:rowOff>47625</xdr:rowOff>
    </xdr:from>
    <xdr:to>
      <xdr:col>10</xdr:col>
      <xdr:colOff>208080</xdr:colOff>
      <xdr:row>8</xdr:row>
      <xdr:rowOff>112907</xdr:rowOff>
    </xdr:to>
    <xdr:sp>
      <xdr:nvSpPr>
        <xdr:cNvPr id="30" name="Rounded Rectangle 12">
          <a:hlinkClick xmlns:r="http://schemas.openxmlformats.org/officeDocument/2006/relationships" r:id="rId6"/>
        </xdr:cNvPr>
        <xdr:cNvSpPr/>
      </xdr:nvSpPr>
      <xdr:spPr>
        <a:xfrm>
          <a:off x="6094095" y="1975485"/>
          <a:ext cx="1658620"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8" name="Group 7"/>
        <xdr:cNvGrpSpPr/>
      </xdr:nvGrpSpPr>
      <xdr:grpSpPr>
        <a:xfrm>
          <a:off x="141605" y="84455"/>
          <a:ext cx="2743835" cy="578485"/>
          <a:chOff x="148166" y="85079"/>
          <a:chExt cx="2554433" cy="453469"/>
        </a:xfrm>
      </xdr:grpSpPr>
      <xdr:pic>
        <xdr:nvPicPr>
          <xdr:cNvPr id="9" name="Picture 8"/>
          <xdr:cNvPicPr>
            <a:picLocks noChangeAspect="1"/>
          </xdr:cNvPicPr>
        </xdr:nvPicPr>
        <xdr:blipFill>
          <a:blip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xdr:cNvPicPr>
            <a:picLocks noChangeAspect="1"/>
          </xdr:cNvPicPr>
        </xdr:nvPicPr>
        <xdr:blipFill>
          <a:blip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xdr:cNvPicPr>
            <a:picLocks noChangeAspect="1"/>
          </xdr:cNvPicPr>
        </xdr:nvPicPr>
        <xdr:blipFill>
          <a:blip r:embed="rId9"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2" name="Picture 11"/>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3.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6350</xdr:colOff>
      <xdr:row>0</xdr:row>
      <xdr:rowOff>0</xdr:rowOff>
    </xdr:from>
    <xdr:to>
      <xdr:col>12</xdr:col>
      <xdr:colOff>1225550</xdr:colOff>
      <xdr:row>6</xdr:row>
      <xdr:rowOff>158750</xdr:rowOff>
    </xdr:to>
    <xdr:sp>
      <xdr:nvSpPr>
        <xdr:cNvPr id="25" name="Rectangle 24"/>
        <xdr:cNvSpPr/>
      </xdr:nvSpPr>
      <xdr:spPr>
        <a:xfrm>
          <a:off x="3487420" y="0"/>
          <a:ext cx="9347200" cy="1800860"/>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7</xdr:col>
      <xdr:colOff>1158875</xdr:colOff>
      <xdr:row>0</xdr:row>
      <xdr:rowOff>0</xdr:rowOff>
    </xdr:from>
    <xdr:to>
      <xdr:col>10</xdr:col>
      <xdr:colOff>1000125</xdr:colOff>
      <xdr:row>4</xdr:row>
      <xdr:rowOff>200482</xdr:rowOff>
    </xdr:to>
    <xdr:pic>
      <xdr:nvPicPr>
        <xdr:cNvPr id="26" name="Picture 6"/>
        <xdr:cNvPicPr>
          <a:picLocks noChangeAspect="1"/>
        </xdr:cNvPicPr>
      </xdr:nvPicPr>
      <xdr:blipFill>
        <a:blip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t="2521" b="2521"/>
        <a:stretch>
          <a:fillRect/>
        </a:stretch>
      </xdr:blipFill>
      <xdr:spPr>
        <a:xfrm>
          <a:off x="2607945" y="0"/>
          <a:ext cx="5937250" cy="1270635"/>
        </a:xfrm>
        <a:prstGeom prst="rect">
          <a:avLst/>
        </a:prstGeom>
      </xdr:spPr>
    </xdr:pic>
    <xdr:clientData/>
  </xdr:twoCellAnchor>
  <xdr:twoCellAnchor editAs="absolute">
    <xdr:from>
      <xdr:col>11</xdr:col>
      <xdr:colOff>1603152</xdr:colOff>
      <xdr:row>7</xdr:row>
      <xdr:rowOff>50165</xdr:rowOff>
    </xdr:from>
    <xdr:to>
      <xdr:col>12</xdr:col>
      <xdr:colOff>1245159</xdr:colOff>
      <xdr:row>8</xdr:row>
      <xdr:rowOff>125607</xdr:rowOff>
    </xdr:to>
    <xdr:sp>
      <xdr:nvSpPr>
        <xdr:cNvPr id="27" name="Rounded Rectangle 12">
          <a:hlinkClick xmlns:r="http://schemas.openxmlformats.org/officeDocument/2006/relationships" r:id="rId3"/>
        </xdr:cNvPr>
        <xdr:cNvSpPr/>
      </xdr:nvSpPr>
      <xdr:spPr>
        <a:xfrm>
          <a:off x="11179810" y="1978025"/>
          <a:ext cx="1673860"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45769</xdr:colOff>
      <xdr:row>7</xdr:row>
      <xdr:rowOff>48260</xdr:rowOff>
    </xdr:from>
    <xdr:to>
      <xdr:col>11</xdr:col>
      <xdr:colOff>1523090</xdr:colOff>
      <xdr:row>8</xdr:row>
      <xdr:rowOff>116717</xdr:rowOff>
    </xdr:to>
    <xdr:sp>
      <xdr:nvSpPr>
        <xdr:cNvPr id="28" name="Rounded Rectangle 12">
          <a:hlinkClick xmlns:r="http://schemas.openxmlformats.org/officeDocument/2006/relationships" r:id="rId4"/>
        </xdr:cNvPr>
        <xdr:cNvSpPr/>
      </xdr:nvSpPr>
      <xdr:spPr>
        <a:xfrm>
          <a:off x="9622790" y="1976120"/>
          <a:ext cx="1477010" cy="35369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304743</xdr:colOff>
      <xdr:row>7</xdr:row>
      <xdr:rowOff>46355</xdr:rowOff>
    </xdr:from>
    <xdr:to>
      <xdr:col>10</xdr:col>
      <xdr:colOff>1608709</xdr:colOff>
      <xdr:row>8</xdr:row>
      <xdr:rowOff>121797</xdr:rowOff>
    </xdr:to>
    <xdr:sp>
      <xdr:nvSpPr>
        <xdr:cNvPr id="29" name="Rounded Rectangle 12">
          <a:hlinkClick xmlns:r="http://schemas.openxmlformats.org/officeDocument/2006/relationships" r:id="rId5"/>
        </xdr:cNvPr>
        <xdr:cNvSpPr/>
      </xdr:nvSpPr>
      <xdr:spPr>
        <a:xfrm>
          <a:off x="7849235" y="1974215"/>
          <a:ext cx="1304290"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78138</xdr:colOff>
      <xdr:row>7</xdr:row>
      <xdr:rowOff>44450</xdr:rowOff>
    </xdr:from>
    <xdr:to>
      <xdr:col>10</xdr:col>
      <xdr:colOff>208080</xdr:colOff>
      <xdr:row>8</xdr:row>
      <xdr:rowOff>112907</xdr:rowOff>
    </xdr:to>
    <xdr:sp>
      <xdr:nvSpPr>
        <xdr:cNvPr id="30" name="Rounded Rectangle 12">
          <a:hlinkClick xmlns:r="http://schemas.openxmlformats.org/officeDocument/2006/relationships" r:id="rId6"/>
        </xdr:cNvPr>
        <xdr:cNvSpPr/>
      </xdr:nvSpPr>
      <xdr:spPr>
        <a:xfrm>
          <a:off x="6090920" y="1972310"/>
          <a:ext cx="1661795" cy="35369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8" name="Group 7"/>
        <xdr:cNvGrpSpPr/>
      </xdr:nvGrpSpPr>
      <xdr:grpSpPr>
        <a:xfrm>
          <a:off x="144780" y="87630"/>
          <a:ext cx="2743835" cy="572135"/>
          <a:chOff x="148166" y="85079"/>
          <a:chExt cx="2554433" cy="453469"/>
        </a:xfrm>
      </xdr:grpSpPr>
      <xdr:pic>
        <xdr:nvPicPr>
          <xdr:cNvPr id="9" name="Picture 8"/>
          <xdr:cNvPicPr>
            <a:picLocks noChangeAspect="1"/>
          </xdr:cNvPicPr>
        </xdr:nvPicPr>
        <xdr:blipFill>
          <a:blip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xdr:cNvPicPr>
            <a:picLocks noChangeAspect="1"/>
          </xdr:cNvPicPr>
        </xdr:nvPicPr>
        <xdr:blipFill>
          <a:blip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xdr:cNvPicPr>
            <a:picLocks noChangeAspect="1"/>
          </xdr:cNvPicPr>
        </xdr:nvPicPr>
        <xdr:blipFill>
          <a:blip r:embed="rId9"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2" name="Picture 11"/>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4.xml><?xml version="1.0" encoding="utf-8"?>
<xdr:wsDr xmlns:xdr="http://schemas.openxmlformats.org/drawingml/2006/spreadsheetDrawing" xmlns:r="http://schemas.openxmlformats.org/officeDocument/2006/relationships" xmlns:a="http://schemas.openxmlformats.org/drawingml/2006/main">
  <xdr:twoCellAnchor editAs="oneCell">
    <xdr:from>
      <xdr:col>7</xdr:col>
      <xdr:colOff>31749</xdr:colOff>
      <xdr:row>12</xdr:row>
      <xdr:rowOff>171449</xdr:rowOff>
    </xdr:from>
    <xdr:to>
      <xdr:col>10</xdr:col>
      <xdr:colOff>942068</xdr:colOff>
      <xdr:row>40</xdr:row>
      <xdr:rowOff>161924</xdr:rowOff>
    </xdr:to>
    <xdr:graphicFrame>
      <xdr:nvGraphicFramePr>
        <xdr:cNvPr id="2" name="Chart 1"/>
        <xdr:cNvGraphicFramePr/>
      </xdr:nvGraphicFramePr>
      <xdr:xfrm>
        <a:off x="1480185" y="3455035"/>
        <a:ext cx="7006590" cy="6010275"/>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8673</xdr:colOff>
      <xdr:row>70</xdr:row>
      <xdr:rowOff>9072</xdr:rowOff>
    </xdr:from>
    <xdr:to>
      <xdr:col>15</xdr:col>
      <xdr:colOff>333374</xdr:colOff>
      <xdr:row>99</xdr:row>
      <xdr:rowOff>161924</xdr:rowOff>
    </xdr:to>
    <xdr:graphicFrame>
      <xdr:nvGraphicFramePr>
        <xdr:cNvPr id="8" name="Chart 7"/>
        <xdr:cNvGraphicFramePr/>
      </xdr:nvGraphicFramePr>
      <xdr:xfrm>
        <a:off x="9585325" y="10212070"/>
        <a:ext cx="7196455" cy="633984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7</xdr:col>
      <xdr:colOff>30672</xdr:colOff>
      <xdr:row>70</xdr:row>
      <xdr:rowOff>40820</xdr:rowOff>
    </xdr:from>
    <xdr:to>
      <xdr:col>10</xdr:col>
      <xdr:colOff>952499</xdr:colOff>
      <xdr:row>99</xdr:row>
      <xdr:rowOff>161924</xdr:rowOff>
    </xdr:to>
    <xdr:graphicFrame>
      <xdr:nvGraphicFramePr>
        <xdr:cNvPr id="15" name="Chart 14"/>
        <xdr:cNvGraphicFramePr/>
      </xdr:nvGraphicFramePr>
      <xdr:xfrm>
        <a:off x="1479550" y="10243820"/>
        <a:ext cx="7017385" cy="630809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1</xdr:col>
      <xdr:colOff>18047</xdr:colOff>
      <xdr:row>12</xdr:row>
      <xdr:rowOff>171450</xdr:rowOff>
    </xdr:from>
    <xdr:to>
      <xdr:col>15</xdr:col>
      <xdr:colOff>285750</xdr:colOff>
      <xdr:row>41</xdr:row>
      <xdr:rowOff>9526</xdr:rowOff>
    </xdr:to>
    <xdr:graphicFrame>
      <xdr:nvGraphicFramePr>
        <xdr:cNvPr id="17" name="Chart 16"/>
        <xdr:cNvGraphicFramePr/>
      </xdr:nvGraphicFramePr>
      <xdr:xfrm>
        <a:off x="9594850" y="3455670"/>
        <a:ext cx="7139940" cy="6071235"/>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6</xdr:col>
      <xdr:colOff>161925</xdr:colOff>
      <xdr:row>101</xdr:row>
      <xdr:rowOff>238124</xdr:rowOff>
    </xdr:from>
    <xdr:to>
      <xdr:col>10</xdr:col>
      <xdr:colOff>968375</xdr:colOff>
      <xdr:row>130</xdr:row>
      <xdr:rowOff>161924</xdr:rowOff>
    </xdr:to>
    <xdr:graphicFrame>
      <xdr:nvGraphicFramePr>
        <xdr:cNvPr id="18" name="Chart 17"/>
        <xdr:cNvGraphicFramePr/>
      </xdr:nvGraphicFramePr>
      <xdr:xfrm>
        <a:off x="1403985" y="17054830"/>
        <a:ext cx="7109460" cy="615696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1</xdr:col>
      <xdr:colOff>15875</xdr:colOff>
      <xdr:row>102</xdr:row>
      <xdr:rowOff>0</xdr:rowOff>
    </xdr:from>
    <xdr:to>
      <xdr:col>15</xdr:col>
      <xdr:colOff>396875</xdr:colOff>
      <xdr:row>130</xdr:row>
      <xdr:rowOff>171450</xdr:rowOff>
    </xdr:to>
    <xdr:graphicFrame>
      <xdr:nvGraphicFramePr>
        <xdr:cNvPr id="19" name="Chart 18"/>
        <xdr:cNvGraphicFramePr/>
      </xdr:nvGraphicFramePr>
      <xdr:xfrm>
        <a:off x="9592945" y="17076420"/>
        <a:ext cx="7252970" cy="614553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15</xdr:col>
      <xdr:colOff>1155245</xdr:colOff>
      <xdr:row>102</xdr:row>
      <xdr:rowOff>10432</xdr:rowOff>
    </xdr:from>
    <xdr:to>
      <xdr:col>23</xdr:col>
      <xdr:colOff>15875</xdr:colOff>
      <xdr:row>130</xdr:row>
      <xdr:rowOff>171450</xdr:rowOff>
    </xdr:to>
    <xdr:graphicFrame>
      <xdr:nvGraphicFramePr>
        <xdr:cNvPr id="20" name="Chart 19"/>
        <xdr:cNvGraphicFramePr/>
      </xdr:nvGraphicFramePr>
      <xdr:xfrm>
        <a:off x="17604105" y="17086580"/>
        <a:ext cx="7528560" cy="613537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xdr:col>
      <xdr:colOff>166461</xdr:colOff>
      <xdr:row>135</xdr:row>
      <xdr:rowOff>15875</xdr:rowOff>
    </xdr:from>
    <xdr:to>
      <xdr:col>12</xdr:col>
      <xdr:colOff>1047750</xdr:colOff>
      <xdr:row>154</xdr:row>
      <xdr:rowOff>174625</xdr:rowOff>
    </xdr:to>
    <xdr:graphicFrame>
      <xdr:nvGraphicFramePr>
        <xdr:cNvPr id="10" name="Chart 9"/>
        <xdr:cNvGraphicFramePr/>
      </xdr:nvGraphicFramePr>
      <xdr:xfrm>
        <a:off x="1408430" y="24133175"/>
        <a:ext cx="11248390" cy="421259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3</xdr:col>
      <xdr:colOff>1</xdr:colOff>
      <xdr:row>135</xdr:row>
      <xdr:rowOff>15874</xdr:rowOff>
    </xdr:from>
    <xdr:to>
      <xdr:col>23</xdr:col>
      <xdr:colOff>1</xdr:colOff>
      <xdr:row>154</xdr:row>
      <xdr:rowOff>158749</xdr:rowOff>
    </xdr:to>
    <xdr:graphicFrame>
      <xdr:nvGraphicFramePr>
        <xdr:cNvPr id="12" name="Chart 11"/>
        <xdr:cNvGraphicFramePr/>
      </xdr:nvGraphicFramePr>
      <xdr:xfrm>
        <a:off x="13641070" y="24132540"/>
        <a:ext cx="11475720" cy="4196715"/>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3</xdr:col>
      <xdr:colOff>4081</xdr:colOff>
      <xdr:row>156</xdr:row>
      <xdr:rowOff>190499</xdr:rowOff>
    </xdr:from>
    <xdr:to>
      <xdr:col>22</xdr:col>
      <xdr:colOff>603249</xdr:colOff>
      <xdr:row>174</xdr:row>
      <xdr:rowOff>0</xdr:rowOff>
    </xdr:to>
    <xdr:graphicFrame>
      <xdr:nvGraphicFramePr>
        <xdr:cNvPr id="5" name="Chart 4"/>
        <xdr:cNvGraphicFramePr/>
      </xdr:nvGraphicFramePr>
      <xdr:xfrm>
        <a:off x="13644880" y="28787725"/>
        <a:ext cx="11320780" cy="3869055"/>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1</xdr:col>
      <xdr:colOff>31751</xdr:colOff>
      <xdr:row>183</xdr:row>
      <xdr:rowOff>186775</xdr:rowOff>
    </xdr:from>
    <xdr:to>
      <xdr:col>22</xdr:col>
      <xdr:colOff>603250</xdr:colOff>
      <xdr:row>206</xdr:row>
      <xdr:rowOff>0</xdr:rowOff>
    </xdr:to>
    <xdr:graphicFrame>
      <xdr:nvGraphicFramePr>
        <xdr:cNvPr id="16" name="Chart 15"/>
        <xdr:cNvGraphicFramePr/>
      </xdr:nvGraphicFramePr>
      <xdr:xfrm>
        <a:off x="9608820" y="35038030"/>
        <a:ext cx="15357475" cy="472059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7</xdr:col>
      <xdr:colOff>23062</xdr:colOff>
      <xdr:row>156</xdr:row>
      <xdr:rowOff>174625</xdr:rowOff>
    </xdr:from>
    <xdr:to>
      <xdr:col>12</xdr:col>
      <xdr:colOff>1063624</xdr:colOff>
      <xdr:row>173</xdr:row>
      <xdr:rowOff>127001</xdr:rowOff>
    </xdr:to>
    <xdr:graphicFrame>
      <xdr:nvGraphicFramePr>
        <xdr:cNvPr id="7" name="Chart 6"/>
        <xdr:cNvGraphicFramePr/>
      </xdr:nvGraphicFramePr>
      <xdr:xfrm>
        <a:off x="1471930" y="28772485"/>
        <a:ext cx="11200130" cy="3797935"/>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7</xdr:col>
      <xdr:colOff>31210</xdr:colOff>
      <xdr:row>175</xdr:row>
      <xdr:rowOff>174625</xdr:rowOff>
    </xdr:from>
    <xdr:to>
      <xdr:col>23</xdr:col>
      <xdr:colOff>31750</xdr:colOff>
      <xdr:row>177</xdr:row>
      <xdr:rowOff>210568</xdr:rowOff>
    </xdr:to>
    <xdr:sp>
      <xdr:nvSpPr>
        <xdr:cNvPr id="3" name="Rectangle 2"/>
        <xdr:cNvSpPr/>
      </xdr:nvSpPr>
      <xdr:spPr>
        <a:xfrm>
          <a:off x="1480185" y="33044765"/>
          <a:ext cx="23668355" cy="553720"/>
        </a:xfrm>
        <a:prstGeom prst="rect">
          <a:avLst/>
        </a:prstGeom>
        <a:noFill/>
        <a:ln>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0</xdr:col>
      <xdr:colOff>1349375</xdr:colOff>
      <xdr:row>178</xdr:row>
      <xdr:rowOff>203993</xdr:rowOff>
    </xdr:from>
    <xdr:to>
      <xdr:col>16</xdr:col>
      <xdr:colOff>31750</xdr:colOff>
      <xdr:row>181</xdr:row>
      <xdr:rowOff>63499</xdr:rowOff>
    </xdr:to>
    <xdr:sp>
      <xdr:nvSpPr>
        <xdr:cNvPr id="21" name="Rectangle 20"/>
        <xdr:cNvSpPr/>
      </xdr:nvSpPr>
      <xdr:spPr>
        <a:xfrm>
          <a:off x="8894445" y="33851215"/>
          <a:ext cx="8990330" cy="636270"/>
        </a:xfrm>
        <a:prstGeom prst="rect">
          <a:avLst/>
        </a:prstGeom>
        <a:noFill/>
        <a:ln>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clientData/>
  </xdr:twoCellAnchor>
  <xdr:twoCellAnchor>
    <xdr:from>
      <xdr:col>7</xdr:col>
      <xdr:colOff>17972</xdr:colOff>
      <xdr:row>184</xdr:row>
      <xdr:rowOff>11113</xdr:rowOff>
    </xdr:from>
    <xdr:to>
      <xdr:col>10</xdr:col>
      <xdr:colOff>873125</xdr:colOff>
      <xdr:row>206</xdr:row>
      <xdr:rowOff>0</xdr:rowOff>
    </xdr:to>
    <xdr:graphicFrame>
      <xdr:nvGraphicFramePr>
        <xdr:cNvPr id="22" name="Chart 21"/>
        <xdr:cNvGraphicFramePr/>
      </xdr:nvGraphicFramePr>
      <xdr:xfrm>
        <a:off x="1466850" y="35075495"/>
        <a:ext cx="6951345" cy="4683125"/>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xdr:col>
      <xdr:colOff>8616</xdr:colOff>
      <xdr:row>208</xdr:row>
      <xdr:rowOff>13153</xdr:rowOff>
    </xdr:from>
    <xdr:to>
      <xdr:col>10</xdr:col>
      <xdr:colOff>857250</xdr:colOff>
      <xdr:row>230</xdr:row>
      <xdr:rowOff>15874</xdr:rowOff>
    </xdr:to>
    <xdr:graphicFrame>
      <xdr:nvGraphicFramePr>
        <xdr:cNvPr id="23" name="Chart 22"/>
        <xdr:cNvGraphicFramePr/>
      </xdr:nvGraphicFramePr>
      <xdr:xfrm>
        <a:off x="1457325" y="40198040"/>
        <a:ext cx="6944995" cy="469646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1</xdr:col>
      <xdr:colOff>15875</xdr:colOff>
      <xdr:row>208</xdr:row>
      <xdr:rowOff>10205</xdr:rowOff>
    </xdr:from>
    <xdr:to>
      <xdr:col>23</xdr:col>
      <xdr:colOff>0</xdr:colOff>
      <xdr:row>230</xdr:row>
      <xdr:rowOff>31750</xdr:rowOff>
    </xdr:to>
    <xdr:graphicFrame>
      <xdr:nvGraphicFramePr>
        <xdr:cNvPr id="24" name="Chart 23"/>
        <xdr:cNvGraphicFramePr/>
      </xdr:nvGraphicFramePr>
      <xdr:xfrm>
        <a:off x="9592945" y="40195500"/>
        <a:ext cx="15523845" cy="471551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7</xdr:col>
      <xdr:colOff>2268</xdr:colOff>
      <xdr:row>257</xdr:row>
      <xdr:rowOff>176327</xdr:rowOff>
    </xdr:from>
    <xdr:to>
      <xdr:col>11</xdr:col>
      <xdr:colOff>285750</xdr:colOff>
      <xdr:row>280</xdr:row>
      <xdr:rowOff>142875</xdr:rowOff>
    </xdr:to>
    <xdr:graphicFrame>
      <xdr:nvGraphicFramePr>
        <xdr:cNvPr id="25" name="Chart 24"/>
        <xdr:cNvGraphicFramePr/>
      </xdr:nvGraphicFramePr>
      <xdr:xfrm>
        <a:off x="1450975" y="50815875"/>
        <a:ext cx="8411845" cy="487426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7</xdr:col>
      <xdr:colOff>174625</xdr:colOff>
      <xdr:row>257</xdr:row>
      <xdr:rowOff>176892</xdr:rowOff>
    </xdr:from>
    <xdr:to>
      <xdr:col>26</xdr:col>
      <xdr:colOff>22679</xdr:colOff>
      <xdr:row>280</xdr:row>
      <xdr:rowOff>158750</xdr:rowOff>
    </xdr:to>
    <xdr:graphicFrame>
      <xdr:nvGraphicFramePr>
        <xdr:cNvPr id="26" name="Chart 25"/>
        <xdr:cNvGraphicFramePr/>
      </xdr:nvGraphicFramePr>
      <xdr:xfrm>
        <a:off x="19431635" y="50816510"/>
        <a:ext cx="8515350" cy="488950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3</xdr:col>
      <xdr:colOff>933512</xdr:colOff>
      <xdr:row>283</xdr:row>
      <xdr:rowOff>58997</xdr:rowOff>
    </xdr:from>
    <xdr:to>
      <xdr:col>25</xdr:col>
      <xdr:colOff>1035050</xdr:colOff>
      <xdr:row>296</xdr:row>
      <xdr:rowOff>125841</xdr:rowOff>
    </xdr:to>
    <xdr:graphicFrame>
      <xdr:nvGraphicFramePr>
        <xdr:cNvPr id="27" name="Chart 26"/>
        <xdr:cNvGraphicFramePr/>
      </xdr:nvGraphicFramePr>
      <xdr:xfrm>
        <a:off x="14574520" y="56245760"/>
        <a:ext cx="13084810" cy="284099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3</xdr:col>
      <xdr:colOff>936689</xdr:colOff>
      <xdr:row>310</xdr:row>
      <xdr:rowOff>177296</xdr:rowOff>
    </xdr:from>
    <xdr:to>
      <xdr:col>25</xdr:col>
      <xdr:colOff>1005417</xdr:colOff>
      <xdr:row>324</xdr:row>
      <xdr:rowOff>54957</xdr:rowOff>
    </xdr:to>
    <xdr:graphicFrame>
      <xdr:nvGraphicFramePr>
        <xdr:cNvPr id="29" name="Chart 28"/>
        <xdr:cNvGraphicFramePr/>
      </xdr:nvGraphicFramePr>
      <xdr:xfrm>
        <a:off x="14577695" y="62125225"/>
        <a:ext cx="13051790" cy="2864485"/>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7</xdr:col>
      <xdr:colOff>8904</xdr:colOff>
      <xdr:row>283</xdr:row>
      <xdr:rowOff>46038</xdr:rowOff>
    </xdr:from>
    <xdr:to>
      <xdr:col>13</xdr:col>
      <xdr:colOff>847132</xdr:colOff>
      <xdr:row>296</xdr:row>
      <xdr:rowOff>111170</xdr:rowOff>
    </xdr:to>
    <xdr:grpSp>
      <xdr:nvGrpSpPr>
        <xdr:cNvPr id="4" name="Group 3"/>
        <xdr:cNvGrpSpPr/>
      </xdr:nvGrpSpPr>
      <xdr:grpSpPr>
        <a:xfrm>
          <a:off x="1457960" y="56233060"/>
          <a:ext cx="13030200" cy="2839085"/>
          <a:chOff x="1086843" y="32521237"/>
          <a:chExt cx="10286457" cy="2450711"/>
        </a:xfrm>
      </xdr:grpSpPr>
      <xdr:graphicFrame>
        <xdr:nvGraphicFramePr>
          <xdr:cNvPr id="28" name="Chart 27"/>
          <xdr:cNvGraphicFramePr/>
        </xdr:nvGraphicFramePr>
        <xdr:xfrm>
          <a:off x="1086843" y="32521237"/>
          <a:ext cx="10286457" cy="2450711"/>
        </xdr:xfrm>
        <a:graphic>
          <a:graphicData uri="http://schemas.openxmlformats.org/drawingml/2006/chart">
            <c:chart xmlns:c="http://schemas.openxmlformats.org/drawingml/2006/chart" xmlns:r="http://schemas.openxmlformats.org/officeDocument/2006/relationships" r:id="rId20"/>
          </a:graphicData>
        </a:graphic>
      </xdr:graphicFrame>
      <xdr:sp>
        <xdr:nvSpPr>
          <xdr:cNvPr id="31" name="Arrow: Down 30"/>
          <xdr:cNvSpPr/>
        </xdr:nvSpPr>
        <xdr:spPr>
          <a:xfrm>
            <a:off x="10596061" y="34134117"/>
            <a:ext cx="174151" cy="37951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xdr:nvSpPr>
          <xdr:cNvPr id="32" name="TextBox 12"/>
          <xdr:cNvSpPr txBox="1"/>
        </xdr:nvSpPr>
        <xdr:spPr>
          <a:xfrm>
            <a:off x="10838318" y="34080812"/>
            <a:ext cx="515892" cy="604589"/>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under costs</a:t>
            </a:r>
            <a:endParaRPr lang="en-GB" sz="1000" b="1"/>
          </a:p>
        </xdr:txBody>
      </xdr:sp>
      <xdr:sp>
        <xdr:nvSpPr>
          <xdr:cNvPr id="33" name="Arrow: Down 32"/>
          <xdr:cNvSpPr/>
        </xdr:nvSpPr>
        <xdr:spPr>
          <a:xfrm flipV="1">
            <a:off x="10593168" y="33655470"/>
            <a:ext cx="174151" cy="370131"/>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xdr:nvSpPr>
          <xdr:cNvPr id="64" name="TextBox 18"/>
          <xdr:cNvSpPr txBox="1"/>
        </xdr:nvSpPr>
        <xdr:spPr>
          <a:xfrm>
            <a:off x="10854723" y="33596688"/>
            <a:ext cx="492115" cy="421073"/>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over costs</a:t>
            </a:r>
            <a:endParaRPr lang="en-GB" sz="1000" b="1"/>
          </a:p>
        </xdr:txBody>
      </xdr:sp>
    </xdr:grpSp>
    <xdr:clientData/>
  </xdr:twoCellAnchor>
  <xdr:twoCellAnchor>
    <xdr:from>
      <xdr:col>7</xdr:col>
      <xdr:colOff>3705</xdr:colOff>
      <xdr:row>297</xdr:row>
      <xdr:rowOff>9804</xdr:rowOff>
    </xdr:from>
    <xdr:to>
      <xdr:col>13</xdr:col>
      <xdr:colOff>825500</xdr:colOff>
      <xdr:row>310</xdr:row>
      <xdr:rowOff>67023</xdr:rowOff>
    </xdr:to>
    <xdr:grpSp>
      <xdr:nvGrpSpPr>
        <xdr:cNvPr id="6" name="Group 5"/>
        <xdr:cNvGrpSpPr/>
      </xdr:nvGrpSpPr>
      <xdr:grpSpPr>
        <a:xfrm>
          <a:off x="1452245" y="59183905"/>
          <a:ext cx="13014325" cy="2830830"/>
          <a:chOff x="1212273" y="37731880"/>
          <a:chExt cx="10286457" cy="2445921"/>
        </a:xfrm>
      </xdr:grpSpPr>
      <xdr:graphicFrame>
        <xdr:nvGraphicFramePr>
          <xdr:cNvPr id="30" name="Chart 29"/>
          <xdr:cNvGraphicFramePr/>
        </xdr:nvGraphicFramePr>
        <xdr:xfrm>
          <a:off x="1212273" y="37731880"/>
          <a:ext cx="10286457" cy="2445921"/>
        </xdr:xfrm>
        <a:graphic>
          <a:graphicData uri="http://schemas.openxmlformats.org/drawingml/2006/chart">
            <c:chart xmlns:c="http://schemas.openxmlformats.org/drawingml/2006/chart" xmlns:r="http://schemas.openxmlformats.org/officeDocument/2006/relationships" r:id="rId21"/>
          </a:graphicData>
        </a:graphic>
      </xdr:graphicFrame>
      <xdr:grpSp>
        <xdr:nvGrpSpPr>
          <xdr:cNvPr id="35" name="Group 34"/>
          <xdr:cNvGrpSpPr/>
        </xdr:nvGrpSpPr>
        <xdr:grpSpPr>
          <a:xfrm>
            <a:off x="10709562" y="38790629"/>
            <a:ext cx="741747" cy="1122724"/>
            <a:chOff x="20316" y="-71516"/>
            <a:chExt cx="751272" cy="1122724"/>
          </a:xfrm>
        </xdr:grpSpPr>
        <xdr:sp>
          <xdr:nvSpPr>
            <xdr:cNvPr id="36" name="Arrow: Down 35"/>
            <xdr:cNvSpPr/>
          </xdr:nvSpPr>
          <xdr:spPr>
            <a:xfrm>
              <a:off x="20316" y="496448"/>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xdr:nvSpPr>
            <xdr:cNvPr id="37" name="TextBox 12"/>
            <xdr:cNvSpPr txBox="1"/>
          </xdr:nvSpPr>
          <xdr:spPr>
            <a:xfrm>
              <a:off x="259507" y="446539"/>
              <a:ext cx="512081" cy="604669"/>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under costs</a:t>
              </a:r>
              <a:endParaRPr lang="en-GB" sz="1000" b="1"/>
            </a:p>
          </xdr:txBody>
        </xdr:sp>
        <xdr:sp>
          <xdr:nvSpPr>
            <xdr:cNvPr id="38" name="Arrow: Down 37"/>
            <xdr:cNvSpPr/>
          </xdr:nvSpPr>
          <xdr:spPr>
            <a:xfrm flipV="1">
              <a:off x="20316" y="15122"/>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xdr:nvSpPr>
            <xdr:cNvPr id="39" name="TextBox 18"/>
            <xdr:cNvSpPr txBox="1"/>
          </xdr:nvSpPr>
          <xdr:spPr>
            <a:xfrm>
              <a:off x="280118" y="-71516"/>
              <a:ext cx="491470" cy="607994"/>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over costs</a:t>
              </a:r>
              <a:endParaRPr lang="en-GB" sz="1000" b="1"/>
            </a:p>
          </xdr:txBody>
        </xdr:sp>
      </xdr:grpSp>
    </xdr:grpSp>
    <xdr:clientData/>
  </xdr:twoCellAnchor>
  <xdr:twoCellAnchor>
    <xdr:from>
      <xdr:col>6</xdr:col>
      <xdr:colOff>169800</xdr:colOff>
      <xdr:row>310</xdr:row>
      <xdr:rowOff>190193</xdr:rowOff>
    </xdr:from>
    <xdr:to>
      <xdr:col>13</xdr:col>
      <xdr:colOff>920749</xdr:colOff>
      <xdr:row>324</xdr:row>
      <xdr:rowOff>56912</xdr:rowOff>
    </xdr:to>
    <xdr:grpSp>
      <xdr:nvGrpSpPr>
        <xdr:cNvPr id="41" name="Group 40"/>
        <xdr:cNvGrpSpPr/>
      </xdr:nvGrpSpPr>
      <xdr:grpSpPr>
        <a:xfrm>
          <a:off x="1411605" y="62137925"/>
          <a:ext cx="13149580" cy="2853690"/>
          <a:chOff x="1192663" y="37709989"/>
          <a:chExt cx="10444115" cy="2445921"/>
        </a:xfrm>
      </xdr:grpSpPr>
      <xdr:graphicFrame>
        <xdr:nvGraphicFramePr>
          <xdr:cNvPr id="42" name="Chart 41"/>
          <xdr:cNvGraphicFramePr/>
        </xdr:nvGraphicFramePr>
        <xdr:xfrm>
          <a:off x="1192663" y="37709989"/>
          <a:ext cx="10394158" cy="2445921"/>
        </xdr:xfrm>
        <a:graphic>
          <a:graphicData uri="http://schemas.openxmlformats.org/drawingml/2006/chart">
            <c:chart xmlns:c="http://schemas.openxmlformats.org/drawingml/2006/chart" xmlns:r="http://schemas.openxmlformats.org/officeDocument/2006/relationships" r:id="rId22"/>
          </a:graphicData>
        </a:graphic>
      </xdr:graphicFrame>
      <xdr:grpSp>
        <xdr:nvGrpSpPr>
          <xdr:cNvPr id="43" name="Group 42"/>
          <xdr:cNvGrpSpPr/>
        </xdr:nvGrpSpPr>
        <xdr:grpSpPr>
          <a:xfrm>
            <a:off x="10895031" y="38719113"/>
            <a:ext cx="741747" cy="1122724"/>
            <a:chOff x="208166" y="-143032"/>
            <a:chExt cx="751272" cy="1122724"/>
          </a:xfrm>
        </xdr:grpSpPr>
        <xdr:sp>
          <xdr:nvSpPr>
            <xdr:cNvPr id="44" name="Arrow: Down 43"/>
            <xdr:cNvSpPr/>
          </xdr:nvSpPr>
          <xdr:spPr>
            <a:xfrm>
              <a:off x="208166" y="424932"/>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xdr:nvSpPr>
            <xdr:cNvPr id="45" name="TextBox 12"/>
            <xdr:cNvSpPr txBox="1"/>
          </xdr:nvSpPr>
          <xdr:spPr>
            <a:xfrm>
              <a:off x="447357" y="375023"/>
              <a:ext cx="512081" cy="6046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under costs</a:t>
              </a:r>
              <a:endParaRPr lang="en-GB" sz="1000" b="1"/>
            </a:p>
          </xdr:txBody>
        </xdr:sp>
        <xdr:sp>
          <xdr:nvSpPr>
            <xdr:cNvPr id="46" name="Arrow: Down 45"/>
            <xdr:cNvSpPr/>
          </xdr:nvSpPr>
          <xdr:spPr>
            <a:xfrm flipV="1">
              <a:off x="208166" y="-56394"/>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xdr:nvSpPr>
            <xdr:cNvPr id="47" name="TextBox 18"/>
            <xdr:cNvSpPr txBox="1"/>
          </xdr:nvSpPr>
          <xdr:spPr>
            <a:xfrm>
              <a:off x="467968" y="-143032"/>
              <a:ext cx="491470" cy="6079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over costs</a:t>
              </a:r>
              <a:endParaRPr lang="en-GB" sz="1000" b="1"/>
            </a:p>
          </xdr:txBody>
        </xdr:sp>
      </xdr:grpSp>
    </xdr:grpSp>
    <xdr:clientData/>
  </xdr:twoCellAnchor>
  <xdr:twoCellAnchor>
    <xdr:from>
      <xdr:col>13</xdr:col>
      <xdr:colOff>951778</xdr:colOff>
      <xdr:row>297</xdr:row>
      <xdr:rowOff>33710</xdr:rowOff>
    </xdr:from>
    <xdr:to>
      <xdr:col>25</xdr:col>
      <xdr:colOff>1000125</xdr:colOff>
      <xdr:row>310</xdr:row>
      <xdr:rowOff>101871</xdr:rowOff>
    </xdr:to>
    <xdr:graphicFrame>
      <xdr:nvGraphicFramePr>
        <xdr:cNvPr id="48" name="Chart 47"/>
        <xdr:cNvGraphicFramePr/>
      </xdr:nvGraphicFramePr>
      <xdr:xfrm>
        <a:off x="14592300" y="59208035"/>
        <a:ext cx="13032105" cy="2841625"/>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1</xdr:col>
      <xdr:colOff>698499</xdr:colOff>
      <xdr:row>258</xdr:row>
      <xdr:rowOff>9070</xdr:rowOff>
    </xdr:from>
    <xdr:to>
      <xdr:col>16</xdr:col>
      <xdr:colOff>857249</xdr:colOff>
      <xdr:row>280</xdr:row>
      <xdr:rowOff>158749</xdr:rowOff>
    </xdr:to>
    <xdr:graphicFrame>
      <xdr:nvGraphicFramePr>
        <xdr:cNvPr id="51" name="Chart 50"/>
        <xdr:cNvGraphicFramePr/>
      </xdr:nvGraphicFramePr>
      <xdr:xfrm>
        <a:off x="10274935" y="50862230"/>
        <a:ext cx="8434705" cy="4843145"/>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editAs="absolute">
    <xdr:from>
      <xdr:col>8</xdr:col>
      <xdr:colOff>9525</xdr:colOff>
      <xdr:row>0</xdr:row>
      <xdr:rowOff>0</xdr:rowOff>
    </xdr:from>
    <xdr:to>
      <xdr:col>12</xdr:col>
      <xdr:colOff>1228725</xdr:colOff>
      <xdr:row>6</xdr:row>
      <xdr:rowOff>161925</xdr:rowOff>
    </xdr:to>
    <xdr:sp>
      <xdr:nvSpPr>
        <xdr:cNvPr id="53" name="Rectangle 52"/>
        <xdr:cNvSpPr/>
      </xdr:nvSpPr>
      <xdr:spPr>
        <a:xfrm>
          <a:off x="3490595" y="0"/>
          <a:ext cx="9347200" cy="180403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0036</xdr:colOff>
      <xdr:row>6</xdr:row>
      <xdr:rowOff>162382</xdr:rowOff>
    </xdr:to>
    <xdr:pic>
      <xdr:nvPicPr>
        <xdr:cNvPr id="54" name="Picture 6"/>
        <xdr:cNvPicPr>
          <a:picLocks noChangeAspect="1"/>
        </xdr:cNvPicPr>
      </xdr:nvPicPr>
      <xdr:blipFill>
        <a:blip r:embed="rId28">
          <a:extLst>
            <a:ext uri="{28A0092B-C50C-407E-A947-70E740481C1C}">
              <a14:useLocalDpi xmlns:a14="http://schemas.microsoft.com/office/drawing/2010/main" val="0"/>
            </a:ext>
            <a:ext uri="{96DAC541-7B7A-43D3-8B79-37D633B846F1}">
              <asvg:svgBlip xmlns:asvg="http://schemas.microsoft.com/office/drawing/2016/SVG/main" r:embed="rId29"/>
            </a:ext>
          </a:extLst>
        </a:blip>
        <a:srcRect t="2521" b="2521"/>
        <a:stretch>
          <a:fillRect/>
        </a:stretch>
      </xdr:blipFill>
      <xdr:spPr>
        <a:xfrm>
          <a:off x="3900170" y="0"/>
          <a:ext cx="8538845" cy="1804035"/>
        </a:xfrm>
        <a:prstGeom prst="rect">
          <a:avLst/>
        </a:prstGeom>
      </xdr:spPr>
    </xdr:pic>
    <xdr:clientData/>
  </xdr:twoCellAnchor>
  <xdr:twoCellAnchor editAs="absolute">
    <xdr:from>
      <xdr:col>11</xdr:col>
      <xdr:colOff>1603152</xdr:colOff>
      <xdr:row>7</xdr:row>
      <xdr:rowOff>46990</xdr:rowOff>
    </xdr:from>
    <xdr:to>
      <xdr:col>12</xdr:col>
      <xdr:colOff>1248334</xdr:colOff>
      <xdr:row>8</xdr:row>
      <xdr:rowOff>122432</xdr:rowOff>
    </xdr:to>
    <xdr:sp>
      <xdr:nvSpPr>
        <xdr:cNvPr id="55" name="Rounded Rectangle 12">
          <a:hlinkClick xmlns:r="http://schemas.openxmlformats.org/officeDocument/2006/relationships" r:id="rId30"/>
        </xdr:cNvPr>
        <xdr:cNvSpPr/>
      </xdr:nvSpPr>
      <xdr:spPr>
        <a:xfrm>
          <a:off x="11179810" y="1974850"/>
          <a:ext cx="1677035"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48944</xdr:colOff>
      <xdr:row>7</xdr:row>
      <xdr:rowOff>45085</xdr:rowOff>
    </xdr:from>
    <xdr:to>
      <xdr:col>11</xdr:col>
      <xdr:colOff>1523090</xdr:colOff>
      <xdr:row>8</xdr:row>
      <xdr:rowOff>116717</xdr:rowOff>
    </xdr:to>
    <xdr:sp>
      <xdr:nvSpPr>
        <xdr:cNvPr id="56" name="Rounded Rectangle 12">
          <a:hlinkClick xmlns:r="http://schemas.openxmlformats.org/officeDocument/2006/relationships" r:id="rId31"/>
        </xdr:cNvPr>
        <xdr:cNvSpPr/>
      </xdr:nvSpPr>
      <xdr:spPr>
        <a:xfrm>
          <a:off x="9625965" y="1972945"/>
          <a:ext cx="1473835" cy="35687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304743</xdr:colOff>
      <xdr:row>7</xdr:row>
      <xdr:rowOff>49530</xdr:rowOff>
    </xdr:from>
    <xdr:to>
      <xdr:col>10</xdr:col>
      <xdr:colOff>1611884</xdr:colOff>
      <xdr:row>8</xdr:row>
      <xdr:rowOff>124972</xdr:rowOff>
    </xdr:to>
    <xdr:sp>
      <xdr:nvSpPr>
        <xdr:cNvPr id="57" name="Rounded Rectangle 12">
          <a:hlinkClick xmlns:r="http://schemas.openxmlformats.org/officeDocument/2006/relationships" r:id="rId32"/>
        </xdr:cNvPr>
        <xdr:cNvSpPr/>
      </xdr:nvSpPr>
      <xdr:spPr>
        <a:xfrm>
          <a:off x="7849235" y="1977390"/>
          <a:ext cx="1307465"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81313</xdr:colOff>
      <xdr:row>7</xdr:row>
      <xdr:rowOff>47625</xdr:rowOff>
    </xdr:from>
    <xdr:to>
      <xdr:col>10</xdr:col>
      <xdr:colOff>208080</xdr:colOff>
      <xdr:row>8</xdr:row>
      <xdr:rowOff>112907</xdr:rowOff>
    </xdr:to>
    <xdr:sp>
      <xdr:nvSpPr>
        <xdr:cNvPr id="58" name="Rounded Rectangle 12">
          <a:hlinkClick xmlns:r="http://schemas.openxmlformats.org/officeDocument/2006/relationships" r:id="rId33"/>
        </xdr:cNvPr>
        <xdr:cNvSpPr/>
      </xdr:nvSpPr>
      <xdr:spPr>
        <a:xfrm>
          <a:off x="6094095" y="1975485"/>
          <a:ext cx="1658620"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74" name="Group 73"/>
        <xdr:cNvGrpSpPr/>
      </xdr:nvGrpSpPr>
      <xdr:grpSpPr>
        <a:xfrm>
          <a:off x="141605" y="84455"/>
          <a:ext cx="2743835" cy="578485"/>
          <a:chOff x="148166" y="85079"/>
          <a:chExt cx="2554433" cy="453469"/>
        </a:xfrm>
      </xdr:grpSpPr>
      <xdr:pic>
        <xdr:nvPicPr>
          <xdr:cNvPr id="75" name="Picture 74"/>
          <xdr:cNvPicPr>
            <a:picLocks noChangeAspect="1"/>
          </xdr:cNvPicPr>
        </xdr:nvPicPr>
        <xdr:blipFill>
          <a:blip r:embed="rId34"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76" name="Picture 75"/>
          <xdr:cNvPicPr>
            <a:picLocks noChangeAspect="1"/>
          </xdr:cNvPicPr>
        </xdr:nvPicPr>
        <xdr:blipFill>
          <a:blip r:embed="rId35"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77" name="Picture 76"/>
          <xdr:cNvPicPr>
            <a:picLocks noChangeAspect="1"/>
          </xdr:cNvPicPr>
        </xdr:nvPicPr>
        <xdr:blipFill>
          <a:blip r:embed="rId36"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78" name="Picture 77"/>
          <xdr:cNvPicPr>
            <a:picLocks noChangeAspect="1"/>
          </xdr:cNvPicPr>
        </xdr:nvPicPr>
        <xdr:blipFill>
          <a:blip r:embed="rId37"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twoCellAnchor>
    <xdr:from>
      <xdr:col>16</xdr:col>
      <xdr:colOff>22223</xdr:colOff>
      <xdr:row>232</xdr:row>
      <xdr:rowOff>0</xdr:rowOff>
    </xdr:from>
    <xdr:to>
      <xdr:col>23</xdr:col>
      <xdr:colOff>31749</xdr:colOff>
      <xdr:row>253</xdr:row>
      <xdr:rowOff>6349</xdr:rowOff>
    </xdr:to>
    <xdr:graphicFrame>
      <xdr:nvGraphicFramePr>
        <xdr:cNvPr id="79" name="Chart 78"/>
        <xdr:cNvGraphicFramePr/>
      </xdr:nvGraphicFramePr>
      <xdr:xfrm>
        <a:off x="17874615" y="45305980"/>
        <a:ext cx="7273290" cy="4486275"/>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7</xdr:col>
      <xdr:colOff>12701</xdr:colOff>
      <xdr:row>231</xdr:row>
      <xdr:rowOff>174625</xdr:rowOff>
    </xdr:from>
    <xdr:to>
      <xdr:col>10</xdr:col>
      <xdr:colOff>984250</xdr:colOff>
      <xdr:row>253</xdr:row>
      <xdr:rowOff>0</xdr:rowOff>
    </xdr:to>
    <xdr:graphicFrame>
      <xdr:nvGraphicFramePr>
        <xdr:cNvPr id="80" name="Chart 79"/>
        <xdr:cNvGraphicFramePr/>
      </xdr:nvGraphicFramePr>
      <xdr:xfrm>
        <a:off x="1461770" y="45267245"/>
        <a:ext cx="7067550" cy="4519295"/>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1</xdr:col>
      <xdr:colOff>133351</xdr:colOff>
      <xdr:row>231</xdr:row>
      <xdr:rowOff>177800</xdr:rowOff>
    </xdr:from>
    <xdr:to>
      <xdr:col>15</xdr:col>
      <xdr:colOff>447676</xdr:colOff>
      <xdr:row>253</xdr:row>
      <xdr:rowOff>12699</xdr:rowOff>
    </xdr:to>
    <xdr:graphicFrame>
      <xdr:nvGraphicFramePr>
        <xdr:cNvPr id="61" name="Chart 60"/>
        <xdr:cNvGraphicFramePr/>
      </xdr:nvGraphicFramePr>
      <xdr:xfrm>
        <a:off x="9710420" y="45270420"/>
        <a:ext cx="7186295" cy="4528185"/>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9271</cdr:x>
      <cdr:y>0.38472</cdr:y>
    </cdr:from>
    <cdr:to>
      <cdr:x>1</cdr:x>
      <cdr:y>0.84048</cdr:y>
    </cdr:to>
    <cdr:grpSp>
      <cdr:nvGrpSpPr>
        <cdr:cNvPr id="2" name="Group 1"/>
        <cdr:cNvGrpSpPr/>
      </cdr:nvGrpSpPr>
      <cdr:grpSpPr xmlns:a="http://schemas.openxmlformats.org/drawingml/2006/main">
        <a:xfrm>
          <a:off x="10719265" y="930349"/>
          <a:ext cx="842880" cy="1102141"/>
          <a:chOff x="9557034" y="941053"/>
          <a:chExt cx="751491" cy="1114822"/>
        </a:xfrm>
      </cdr:grpSpPr>
      <cdr:sp>
        <cdr:nvSpPr>
          <cdr:cNvPr id="3" name="Down Arrow 2"/>
          <cdr:cNvSpPr/>
        </cdr:nvSpPr>
        <cdr:spPr xmlns:a="http://schemas.openxmlformats.org/drawingml/2006/main">
          <a:xfrm xmlns:a="http://schemas.openxmlformats.org/drawingml/2006/main">
            <a:off x="9557034" y="1505020"/>
            <a:ext cx="167925" cy="382101"/>
          </a:xfrm>
          <a:prstGeom xmlns:a="http://schemas.openxmlformats.org/drawingml/2006/main" prst="downArrow">
            <a:avLst/>
          </a:prstGeom>
          <a:solidFill>
            <a:srgbClr val="0070C0"/>
          </a:solidFill>
          <a:l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xmlns:a="http://schemas.openxmlformats.org/drawingml/2006/main">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cdr:txBody>
      </cdr:sp>
      <cdr:sp>
        <cdr:nvSpPr>
          <cdr:cNvPr id="4" name="Rectangles 3"/>
          <cdr:cNvSpPr/>
        </cdr:nvSpPr>
        <cdr:spPr xmlns:a="http://schemas.openxmlformats.org/drawingml/2006/main">
          <a:xfrm xmlns:a="http://schemas.openxmlformats.org/drawingml/2006/main">
            <a:off x="9796294" y="1455462"/>
            <a:ext cx="512231" cy="600413"/>
          </a:xfrm>
          <a:prstGeom xmlns:a="http://schemas.openxmlformats.org/drawingml/2006/main" prst="rect">
            <a:avLst/>
          </a:prstGeom>
          <a:solidFill>
            <a:schemeClr val="accent6">
              <a:lumMod val="20000"/>
              <a:lumOff val="80000"/>
            </a:schemeClr>
          </a:solidFill>
          <a:l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xmlns:a="http://schemas.openxmlformats.org/drawingml/2006/main">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under costs</a:t>
            </a:r>
            <a:endParaRPr lang="en-GB" sz="1000" b="1"/>
          </a:p>
        </cdr:txBody>
      </cdr:sp>
      <cdr:sp>
        <cdr:nvSpPr>
          <cdr:cNvPr id="5" name="Down Arrow 4"/>
          <cdr:cNvSpPr/>
        </cdr:nvSpPr>
        <cdr:spPr xmlns:a="http://schemas.openxmlformats.org/drawingml/2006/main">
          <a:xfrm xmlns:a="http://schemas.openxmlformats.org/drawingml/2006/main" flipV="1">
            <a:off x="9557034" y="1027082"/>
            <a:ext cx="167925" cy="375521"/>
          </a:xfrm>
          <a:prstGeom xmlns:a="http://schemas.openxmlformats.org/drawingml/2006/main" prst="downArrow">
            <a:avLst/>
          </a:prstGeom>
          <a:solidFill>
            <a:srgbClr val="FF0000"/>
          </a:solidFill>
          <a:l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xmlns:a="http://schemas.openxmlformats.org/drawingml/2006/main">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cdr:txBody>
      </cdr:sp>
      <cdr:sp>
        <cdr:nvSpPr>
          <cdr:cNvPr id="6" name="Rectangles 5"/>
          <cdr:cNvSpPr/>
        </cdr:nvSpPr>
        <cdr:spPr xmlns:a="http://schemas.openxmlformats.org/drawingml/2006/main">
          <a:xfrm xmlns:a="http://schemas.openxmlformats.org/drawingml/2006/main">
            <a:off x="9816911" y="941053"/>
            <a:ext cx="491614" cy="603715"/>
          </a:xfrm>
          <a:prstGeom xmlns:a="http://schemas.openxmlformats.org/drawingml/2006/main" prst="rect">
            <a:avLst/>
          </a:prstGeom>
          <a:solidFill>
            <a:schemeClr val="accent6">
              <a:lumMod val="20000"/>
              <a:lumOff val="80000"/>
            </a:schemeClr>
          </a:solidFill>
          <a:l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xmlns:a="http://schemas.openxmlformats.org/drawingml/2006/main">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over costs</a:t>
            </a:r>
            <a:endParaRPr lang="en-GB" sz="1000" b="1"/>
          </a:p>
        </cdr:txBody>
      </cdr:sp>
    </cdr:grpSp>
  </cdr:relSizeAnchor>
</c:userShapes>
</file>

<file path=xl/drawings/drawing46.xml><?xml version="1.0" encoding="utf-8"?>
<c:userShapes xmlns:c="http://schemas.openxmlformats.org/drawingml/2006/chart">
  <cdr:relSizeAnchor xmlns:cdr="http://schemas.openxmlformats.org/drawingml/2006/chartDrawing">
    <cdr:from>
      <cdr:x>0.92605</cdr:x>
      <cdr:y>0.3979</cdr:y>
    </cdr:from>
    <cdr:to>
      <cdr:x>0.99895</cdr:x>
      <cdr:y>0.85366</cdr:y>
    </cdr:to>
    <cdr:grpSp>
      <cdr:nvGrpSpPr>
        <cdr:cNvPr id="2" name="Group 1"/>
        <cdr:cNvGrpSpPr/>
      </cdr:nvGrpSpPr>
      <cdr:grpSpPr xmlns:a="http://schemas.openxmlformats.org/drawingml/2006/main">
        <a:xfrm>
          <a:off x="10676741" y="959562"/>
          <a:ext cx="840488" cy="1099095"/>
          <a:chOff x="9554243" y="947723"/>
          <a:chExt cx="751272" cy="1122724"/>
        </a:xfrm>
      </cdr:grpSpPr>
      <cdr:sp>
        <cdr:nvSpPr>
          <cdr:cNvPr id="3" name="Down Arrow 2"/>
          <cdr:cNvSpPr/>
        </cdr:nvSpPr>
        <cdr:spPr xmlns:a="http://schemas.openxmlformats.org/drawingml/2006/main">
          <a:xfrm xmlns:a="http://schemas.openxmlformats.org/drawingml/2006/main">
            <a:off x="9554243" y="1515687"/>
            <a:ext cx="167877" cy="384809"/>
          </a:xfrm>
          <a:prstGeom xmlns:a="http://schemas.openxmlformats.org/drawingml/2006/main" prst="downArrow">
            <a:avLst/>
          </a:prstGeom>
          <a:solidFill>
            <a:srgbClr val="0070C0"/>
          </a:solidFill>
          <a:l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xmlns:a="http://schemas.openxmlformats.org/drawingml/2006/main">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cdr:txBody>
      </cdr:sp>
      <cdr:sp>
        <cdr:nvSpPr>
          <cdr:cNvPr id="4" name="Rectangles 3"/>
          <cdr:cNvSpPr/>
        </cdr:nvSpPr>
        <cdr:spPr xmlns:a="http://schemas.openxmlformats.org/drawingml/2006/main">
          <a:xfrm xmlns:a="http://schemas.openxmlformats.org/drawingml/2006/main">
            <a:off x="9793434" y="1465778"/>
            <a:ext cx="512081" cy="604669"/>
          </a:xfrm>
          <a:prstGeom xmlns:a="http://schemas.openxmlformats.org/drawingml/2006/main" prst="rect">
            <a:avLst/>
          </a:prstGeom>
          <a:solidFill>
            <a:schemeClr val="accent4">
              <a:lumMod val="20000"/>
              <a:lumOff val="80000"/>
            </a:schemeClr>
          </a:solidFill>
          <a:l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xmlns:a="http://schemas.openxmlformats.org/drawingml/2006/main">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under costs</a:t>
            </a:r>
            <a:endParaRPr lang="en-GB" sz="1000" b="1"/>
          </a:p>
        </cdr:txBody>
      </cdr:sp>
      <cdr:sp>
        <cdr:nvSpPr>
          <cdr:cNvPr id="5" name="Down Arrow 4"/>
          <cdr:cNvSpPr/>
        </cdr:nvSpPr>
        <cdr:spPr xmlns:a="http://schemas.openxmlformats.org/drawingml/2006/main">
          <a:xfrm xmlns:a="http://schemas.openxmlformats.org/drawingml/2006/main" flipV="1">
            <a:off x="9554243" y="1034361"/>
            <a:ext cx="167877" cy="378183"/>
          </a:xfrm>
          <a:prstGeom xmlns:a="http://schemas.openxmlformats.org/drawingml/2006/main" prst="downArrow">
            <a:avLst/>
          </a:prstGeom>
          <a:solidFill>
            <a:srgbClr val="FF0000"/>
          </a:solidFill>
          <a:l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xmlns:a="http://schemas.openxmlformats.org/drawingml/2006/main">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cdr:txBody>
      </cdr:sp>
      <cdr:sp>
        <cdr:nvSpPr>
          <cdr:cNvPr id="6" name="Rectangles 5"/>
          <cdr:cNvSpPr/>
        </cdr:nvSpPr>
        <cdr:spPr xmlns:a="http://schemas.openxmlformats.org/drawingml/2006/main">
          <a:xfrm xmlns:a="http://schemas.openxmlformats.org/drawingml/2006/main">
            <a:off x="9814045" y="947723"/>
            <a:ext cx="491470" cy="607994"/>
          </a:xfrm>
          <a:prstGeom xmlns:a="http://schemas.openxmlformats.org/drawingml/2006/main" prst="rect">
            <a:avLst/>
          </a:prstGeom>
          <a:solidFill>
            <a:schemeClr val="accent4">
              <a:lumMod val="20000"/>
              <a:lumOff val="80000"/>
            </a:schemeClr>
          </a:solidFill>
          <a:l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xmlns:a="http://schemas.openxmlformats.org/drawingml/2006/main">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over costs</a:t>
            </a:r>
            <a:endParaRPr lang="en-GB" sz="1000" b="1"/>
          </a:p>
        </cdr:txBody>
      </cdr:sp>
    </cdr:grpSp>
  </cdr:relSizeAnchor>
</c:userShapes>
</file>

<file path=xl/drawings/drawing47.xml><?xml version="1.0" encoding="utf-8"?>
<c:userShapes xmlns:c="http://schemas.openxmlformats.org/drawingml/2006/chart">
  <cdr:relSizeAnchor xmlns:cdr="http://schemas.openxmlformats.org/drawingml/2006/chartDrawing">
    <cdr:from>
      <cdr:x>0.92605</cdr:x>
      <cdr:y>0.3979</cdr:y>
    </cdr:from>
    <cdr:to>
      <cdr:x>0.99895</cdr:x>
      <cdr:y>0.85366</cdr:y>
    </cdr:to>
    <cdr:grpSp>
      <cdr:nvGrpSpPr>
        <cdr:cNvPr id="2" name="Group 1"/>
        <cdr:cNvGrpSpPr/>
      </cdr:nvGrpSpPr>
      <cdr:grpSpPr xmlns:a="http://schemas.openxmlformats.org/drawingml/2006/main">
        <a:xfrm>
          <a:off x="10656926" y="963352"/>
          <a:ext cx="838929" cy="1103436"/>
          <a:chOff x="9554243" y="947723"/>
          <a:chExt cx="751272" cy="1122724"/>
        </a:xfrm>
      </cdr:grpSpPr>
      <cdr:sp>
        <cdr:nvSpPr>
          <cdr:cNvPr id="3" name="Down Arrow 2"/>
          <cdr:cNvSpPr/>
        </cdr:nvSpPr>
        <cdr:spPr xmlns:a="http://schemas.openxmlformats.org/drawingml/2006/main">
          <a:xfrm xmlns:a="http://schemas.openxmlformats.org/drawingml/2006/main">
            <a:off x="9554243" y="1515687"/>
            <a:ext cx="167877" cy="384809"/>
          </a:xfrm>
          <a:prstGeom xmlns:a="http://schemas.openxmlformats.org/drawingml/2006/main" prst="downArrow">
            <a:avLst/>
          </a:prstGeom>
          <a:solidFill>
            <a:srgbClr val="0070C0"/>
          </a:solidFill>
          <a:l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xmlns:a="http://schemas.openxmlformats.org/drawingml/2006/main">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cdr:txBody>
      </cdr:sp>
      <cdr:sp>
        <cdr:nvSpPr>
          <cdr:cNvPr id="4" name="Rectangles 3"/>
          <cdr:cNvSpPr/>
        </cdr:nvSpPr>
        <cdr:spPr xmlns:a="http://schemas.openxmlformats.org/drawingml/2006/main">
          <a:xfrm xmlns:a="http://schemas.openxmlformats.org/drawingml/2006/main">
            <a:off x="9793434" y="1465778"/>
            <a:ext cx="512081" cy="604669"/>
          </a:xfrm>
          <a:prstGeom xmlns:a="http://schemas.openxmlformats.org/drawingml/2006/main" prst="rect">
            <a:avLst/>
          </a:prstGeom>
          <a:noFill/>
          <a:l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xmlns:a="http://schemas.openxmlformats.org/drawingml/2006/main">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under costs</a:t>
            </a:r>
            <a:endParaRPr lang="en-GB" sz="1000" b="1"/>
          </a:p>
        </cdr:txBody>
      </cdr:sp>
      <cdr:sp>
        <cdr:nvSpPr>
          <cdr:cNvPr id="5" name="Down Arrow 4"/>
          <cdr:cNvSpPr/>
        </cdr:nvSpPr>
        <cdr:spPr xmlns:a="http://schemas.openxmlformats.org/drawingml/2006/main">
          <a:xfrm xmlns:a="http://schemas.openxmlformats.org/drawingml/2006/main" flipV="1">
            <a:off x="9554243" y="1034361"/>
            <a:ext cx="167877" cy="378183"/>
          </a:xfrm>
          <a:prstGeom xmlns:a="http://schemas.openxmlformats.org/drawingml/2006/main" prst="downArrow">
            <a:avLst/>
          </a:prstGeom>
          <a:solidFill>
            <a:srgbClr val="FF0000"/>
          </a:solidFill>
          <a:l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xmlns:a="http://schemas.openxmlformats.org/drawingml/2006/main">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cdr:txBody>
      </cdr:sp>
      <cdr:sp>
        <cdr:nvSpPr>
          <cdr:cNvPr id="6" name="Rectangles 5"/>
          <cdr:cNvSpPr/>
        </cdr:nvSpPr>
        <cdr:spPr xmlns:a="http://schemas.openxmlformats.org/drawingml/2006/main">
          <a:xfrm xmlns:a="http://schemas.openxmlformats.org/drawingml/2006/main">
            <a:off x="9814045" y="947723"/>
            <a:ext cx="491470" cy="607994"/>
          </a:xfrm>
          <a:prstGeom xmlns:a="http://schemas.openxmlformats.org/drawingml/2006/main" prst="rect">
            <a:avLst/>
          </a:prstGeom>
          <a:noFill/>
          <a:l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xmlns:a="http://schemas.openxmlformats.org/drawingml/2006/main">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over costs</a:t>
            </a:r>
            <a:endParaRPr lang="en-GB" sz="1000" b="1"/>
          </a:p>
        </cdr:txBody>
      </cdr:sp>
    </cdr:grpSp>
  </cdr:relSizeAnchor>
</c:userShapes>
</file>

<file path=xl/drawings/drawing48.xml><?xml version="1.0" encoding="utf-8"?>
<xdr:wsDr xmlns:xdr="http://schemas.openxmlformats.org/drawingml/2006/spreadsheetDrawing" xmlns:r="http://schemas.openxmlformats.org/officeDocument/2006/relationships" xmlns:a="http://schemas.openxmlformats.org/drawingml/2006/main">
  <xdr:twoCellAnchor editAs="absolute">
    <xdr:from>
      <xdr:col>7</xdr:col>
      <xdr:colOff>1742984</xdr:colOff>
      <xdr:row>0</xdr:row>
      <xdr:rowOff>0</xdr:rowOff>
    </xdr:from>
    <xdr:to>
      <xdr:col>12</xdr:col>
      <xdr:colOff>916668</xdr:colOff>
      <xdr:row>6</xdr:row>
      <xdr:rowOff>163830</xdr:rowOff>
    </xdr:to>
    <xdr:sp>
      <xdr:nvSpPr>
        <xdr:cNvPr id="37" name="Rectangle 36"/>
        <xdr:cNvSpPr/>
      </xdr:nvSpPr>
      <xdr:spPr>
        <a:xfrm>
          <a:off x="3191510" y="0"/>
          <a:ext cx="9636760" cy="1805940"/>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512913</xdr:colOff>
      <xdr:row>0</xdr:row>
      <xdr:rowOff>0</xdr:rowOff>
    </xdr:from>
    <xdr:to>
      <xdr:col>12</xdr:col>
      <xdr:colOff>352516</xdr:colOff>
      <xdr:row>6</xdr:row>
      <xdr:rowOff>149377</xdr:rowOff>
    </xdr:to>
    <xdr:pic>
      <xdr:nvPicPr>
        <xdr:cNvPr id="2" name="Picture 4"/>
        <xdr:cNvPicPr>
          <a:picLocks noChangeAspect="1"/>
        </xdr:cNvPicPr>
      </xdr:nvPicPr>
      <xdr:blipFill>
        <a:blip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t="7970" b="16840"/>
        <a:stretch>
          <a:fillRect/>
        </a:stretch>
      </xdr:blipFill>
      <xdr:spPr>
        <a:xfrm>
          <a:off x="4296410" y="0"/>
          <a:ext cx="7967980" cy="1791335"/>
        </a:xfrm>
        <a:prstGeom prst="rect">
          <a:avLst/>
        </a:prstGeom>
      </xdr:spPr>
    </xdr:pic>
    <xdr:clientData/>
  </xdr:twoCellAnchor>
  <xdr:twoCellAnchor>
    <xdr:from>
      <xdr:col>9</xdr:col>
      <xdr:colOff>57154</xdr:colOff>
      <xdr:row>21</xdr:row>
      <xdr:rowOff>24423</xdr:rowOff>
    </xdr:from>
    <xdr:to>
      <xdr:col>10</xdr:col>
      <xdr:colOff>822243</xdr:colOff>
      <xdr:row>21</xdr:row>
      <xdr:rowOff>209553</xdr:rowOff>
    </xdr:to>
    <xdr:sp>
      <xdr:nvSpPr>
        <xdr:cNvPr id="7" name="Arrow: Bent-Up 6"/>
        <xdr:cNvSpPr/>
      </xdr:nvSpPr>
      <xdr:spPr>
        <a:xfrm rot="5400000" flipV="1">
          <a:off x="7178675" y="5086985"/>
          <a:ext cx="185420" cy="2797175"/>
        </a:xfrm>
        <a:prstGeom prst="bentUpArrow">
          <a:avLst/>
        </a:prstGeom>
        <a:solidFill>
          <a:schemeClr val="accent4">
            <a:lumMod val="75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9</xdr:col>
      <xdr:colOff>57150</xdr:colOff>
      <xdr:row>21</xdr:row>
      <xdr:rowOff>261937</xdr:rowOff>
    </xdr:from>
    <xdr:to>
      <xdr:col>12</xdr:col>
      <xdr:colOff>571499</xdr:colOff>
      <xdr:row>21</xdr:row>
      <xdr:rowOff>276225</xdr:rowOff>
    </xdr:to>
    <xdr:cxnSp>
      <xdr:nvCxnSpPr>
        <xdr:cNvPr id="14" name="Straight Arrow Connector 13"/>
        <xdr:cNvCxnSpPr/>
      </xdr:nvCxnSpPr>
      <xdr:spPr>
        <a:xfrm flipV="1">
          <a:off x="5873115" y="6630670"/>
          <a:ext cx="6609715" cy="14605"/>
        </a:xfrm>
        <a:prstGeom prst="straightConnector1">
          <a:avLst/>
        </a:prstGeom>
        <a:ln w="76200">
          <a:solidFill>
            <a:schemeClr val="accent4">
              <a:lumMod val="75000"/>
            </a:schemeClr>
          </a:solidFill>
          <a:prstDash val="dash"/>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1404712</xdr:colOff>
      <xdr:row>21</xdr:row>
      <xdr:rowOff>260654</xdr:rowOff>
    </xdr:from>
    <xdr:to>
      <xdr:col>13</xdr:col>
      <xdr:colOff>286183</xdr:colOff>
      <xdr:row>22</xdr:row>
      <xdr:rowOff>370568</xdr:rowOff>
    </xdr:to>
    <xdr:sp>
      <xdr:nvSpPr>
        <xdr:cNvPr id="15" name="Arrow: Circular 14"/>
        <xdr:cNvSpPr/>
      </xdr:nvSpPr>
      <xdr:spPr>
        <a:xfrm rot="5400000" flipV="1">
          <a:off x="13394055" y="6551295"/>
          <a:ext cx="757555" cy="913765"/>
        </a:xfrm>
        <a:prstGeom prst="circularArrow">
          <a:avLst/>
        </a:prstGeom>
        <a:solidFill>
          <a:schemeClr val="accent4">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GB" sz="1100">
            <a:solidFill>
              <a:schemeClr val="lt1"/>
            </a:solidFill>
            <a:latin typeface="+mn-lt"/>
            <a:ea typeface="+mn-ea"/>
            <a:cs typeface="+mn-cs"/>
          </a:endParaRPr>
        </a:p>
      </xdr:txBody>
    </xdr:sp>
    <xdr:clientData/>
  </xdr:twoCellAnchor>
  <xdr:twoCellAnchor>
    <xdr:from>
      <xdr:col>11</xdr:col>
      <xdr:colOff>6352</xdr:colOff>
      <xdr:row>25</xdr:row>
      <xdr:rowOff>320675</xdr:rowOff>
    </xdr:from>
    <xdr:to>
      <xdr:col>11</xdr:col>
      <xdr:colOff>838200</xdr:colOff>
      <xdr:row>27</xdr:row>
      <xdr:rowOff>60324</xdr:rowOff>
    </xdr:to>
    <xdr:sp>
      <xdr:nvSpPr>
        <xdr:cNvPr id="16" name="Arrow: Bent-Up 15"/>
        <xdr:cNvSpPr/>
      </xdr:nvSpPr>
      <xdr:spPr>
        <a:xfrm flipV="1">
          <a:off x="9886315" y="8195945"/>
          <a:ext cx="831850" cy="1171575"/>
        </a:xfrm>
        <a:prstGeom prst="bentUpArrow">
          <a:avLst/>
        </a:prstGeom>
        <a:solidFill>
          <a:schemeClr val="accent4">
            <a:lumMod val="75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3</xdr:col>
      <xdr:colOff>1502833</xdr:colOff>
      <xdr:row>41</xdr:row>
      <xdr:rowOff>123827</xdr:rowOff>
    </xdr:from>
    <xdr:to>
      <xdr:col>19</xdr:col>
      <xdr:colOff>783167</xdr:colOff>
      <xdr:row>55</xdr:row>
      <xdr:rowOff>208492</xdr:rowOff>
    </xdr:to>
    <xdr:graphicFrame>
      <xdr:nvGraphicFramePr>
        <xdr:cNvPr id="22" name="Chart 21"/>
        <xdr:cNvGraphicFramePr/>
      </xdr:nvGraphicFramePr>
      <xdr:xfrm>
        <a:off x="15446375" y="12418695"/>
        <a:ext cx="5768340" cy="3071495"/>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502834</xdr:colOff>
      <xdr:row>27</xdr:row>
      <xdr:rowOff>95251</xdr:rowOff>
    </xdr:from>
    <xdr:to>
      <xdr:col>19</xdr:col>
      <xdr:colOff>798813</xdr:colOff>
      <xdr:row>41</xdr:row>
      <xdr:rowOff>63500</xdr:rowOff>
    </xdr:to>
    <xdr:graphicFrame>
      <xdr:nvGraphicFramePr>
        <xdr:cNvPr id="23" name="Chart 22"/>
        <xdr:cNvGraphicFramePr/>
      </xdr:nvGraphicFramePr>
      <xdr:xfrm>
        <a:off x="15446375" y="9403080"/>
        <a:ext cx="5783580" cy="295529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1736</xdr:colOff>
      <xdr:row>27</xdr:row>
      <xdr:rowOff>102659</xdr:rowOff>
    </xdr:from>
    <xdr:to>
      <xdr:col>13</xdr:col>
      <xdr:colOff>1419360</xdr:colOff>
      <xdr:row>41</xdr:row>
      <xdr:rowOff>40887</xdr:rowOff>
    </xdr:to>
    <xdr:grpSp>
      <xdr:nvGrpSpPr>
        <xdr:cNvPr id="24" name="Group 23"/>
        <xdr:cNvGrpSpPr/>
      </xdr:nvGrpSpPr>
      <xdr:grpSpPr>
        <a:xfrm>
          <a:off x="1450340" y="9410065"/>
          <a:ext cx="13912850" cy="2925445"/>
          <a:chOff x="1221177" y="32519632"/>
          <a:chExt cx="10286457" cy="2449027"/>
        </a:xfrm>
      </xdr:grpSpPr>
      <xdr:graphicFrame>
        <xdr:nvGraphicFramePr>
          <xdr:cNvPr id="25" name="Chart 24"/>
          <xdr:cNvGraphicFramePr/>
        </xdr:nvGraphicFramePr>
        <xdr:xfrm>
          <a:off x="1221177" y="32519632"/>
          <a:ext cx="10286457" cy="2449027"/>
        </xdr:xfrm>
        <a:graphic>
          <a:graphicData uri="http://schemas.openxmlformats.org/drawingml/2006/chart">
            <c:chart xmlns:c="http://schemas.openxmlformats.org/drawingml/2006/chart" xmlns:r="http://schemas.openxmlformats.org/officeDocument/2006/relationships" r:id="rId3"/>
          </a:graphicData>
        </a:graphic>
      </xdr:graphicFrame>
      <xdr:sp>
        <xdr:nvSpPr>
          <xdr:cNvPr id="26" name="Arrow: Down 25"/>
          <xdr:cNvSpPr/>
        </xdr:nvSpPr>
        <xdr:spPr>
          <a:xfrm>
            <a:off x="10847026" y="34266536"/>
            <a:ext cx="174151" cy="38002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xdr:nvSpPr>
          <xdr:cNvPr id="27" name="TextBox 12"/>
          <xdr:cNvSpPr txBox="1"/>
        </xdr:nvSpPr>
        <xdr:spPr>
          <a:xfrm>
            <a:off x="11089284" y="34314545"/>
            <a:ext cx="393482" cy="605402"/>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xdr:nvSpPr>
          <xdr:cNvPr id="28" name="Arrow: Down 27"/>
          <xdr:cNvSpPr/>
        </xdr:nvSpPr>
        <xdr:spPr>
          <a:xfrm flipV="1">
            <a:off x="10847026" y="33789017"/>
            <a:ext cx="174151" cy="370131"/>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xdr:nvSpPr>
          <xdr:cNvPr id="29" name="TextBox 18"/>
          <xdr:cNvSpPr txBox="1"/>
        </xdr:nvSpPr>
        <xdr:spPr>
          <a:xfrm>
            <a:off x="11113061" y="33806110"/>
            <a:ext cx="375236" cy="602427"/>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clientData/>
  </xdr:twoCellAnchor>
  <xdr:twoCellAnchor>
    <xdr:from>
      <xdr:col>6</xdr:col>
      <xdr:colOff>171450</xdr:colOff>
      <xdr:row>41</xdr:row>
      <xdr:rowOff>85570</xdr:rowOff>
    </xdr:from>
    <xdr:to>
      <xdr:col>13</xdr:col>
      <xdr:colOff>1428534</xdr:colOff>
      <xdr:row>54</xdr:row>
      <xdr:rowOff>30390</xdr:rowOff>
    </xdr:to>
    <xdr:grpSp>
      <xdr:nvGrpSpPr>
        <xdr:cNvPr id="30" name="Group 29"/>
        <xdr:cNvGrpSpPr/>
      </xdr:nvGrpSpPr>
      <xdr:grpSpPr>
        <a:xfrm>
          <a:off x="1413510" y="12379960"/>
          <a:ext cx="13958570" cy="2718435"/>
          <a:chOff x="1212273" y="37731880"/>
          <a:chExt cx="10293150" cy="2445921"/>
        </a:xfrm>
      </xdr:grpSpPr>
      <xdr:graphicFrame>
        <xdr:nvGraphicFramePr>
          <xdr:cNvPr id="31" name="Chart 30"/>
          <xdr:cNvGraphicFramePr/>
        </xdr:nvGraphicFramePr>
        <xdr:xfrm>
          <a:off x="1212273" y="37731880"/>
          <a:ext cx="10286457" cy="2445921"/>
        </xdr:xfrm>
        <a:graphic>
          <a:graphicData uri="http://schemas.openxmlformats.org/drawingml/2006/chart">
            <c:chart xmlns:c="http://schemas.openxmlformats.org/drawingml/2006/chart" xmlns:r="http://schemas.openxmlformats.org/officeDocument/2006/relationships" r:id="rId4"/>
          </a:graphicData>
        </a:graphic>
      </xdr:graphicFrame>
      <xdr:grpSp>
        <xdr:nvGrpSpPr>
          <xdr:cNvPr id="32" name="Group 31"/>
          <xdr:cNvGrpSpPr/>
        </xdr:nvGrpSpPr>
        <xdr:grpSpPr>
          <a:xfrm>
            <a:off x="10763676" y="39011337"/>
            <a:ext cx="741747" cy="1145918"/>
            <a:chOff x="75124" y="149192"/>
            <a:chExt cx="751272" cy="1145918"/>
          </a:xfrm>
        </xdr:grpSpPr>
        <xdr:sp>
          <xdr:nvSpPr>
            <xdr:cNvPr id="33" name="Arrow: Down 32"/>
            <xdr:cNvSpPr/>
          </xdr:nvSpPr>
          <xdr:spPr>
            <a:xfrm>
              <a:off x="75124" y="630518"/>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xdr:nvSpPr>
            <xdr:cNvPr id="34" name="TextBox 12"/>
            <xdr:cNvSpPr txBox="1"/>
          </xdr:nvSpPr>
          <xdr:spPr>
            <a:xfrm>
              <a:off x="314315" y="690441"/>
              <a:ext cx="512081" cy="604669"/>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xdr:nvSpPr>
            <xdr:cNvPr id="35" name="Arrow: Down 34"/>
            <xdr:cNvSpPr/>
          </xdr:nvSpPr>
          <xdr:spPr>
            <a:xfrm flipV="1">
              <a:off x="75124" y="149192"/>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xdr:nvSpPr>
            <xdr:cNvPr id="36" name="TextBox 18"/>
            <xdr:cNvSpPr txBox="1"/>
          </xdr:nvSpPr>
          <xdr:spPr>
            <a:xfrm>
              <a:off x="334925" y="172386"/>
              <a:ext cx="491470" cy="607994"/>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grpSp>
    <xdr:clientData/>
  </xdr:twoCellAnchor>
  <xdr:twoCellAnchor editAs="absolute">
    <xdr:from>
      <xdr:col>11</xdr:col>
      <xdr:colOff>1317674</xdr:colOff>
      <xdr:row>7</xdr:row>
      <xdr:rowOff>48895</xdr:rowOff>
    </xdr:from>
    <xdr:to>
      <xdr:col>12</xdr:col>
      <xdr:colOff>969206</xdr:colOff>
      <xdr:row>8</xdr:row>
      <xdr:rowOff>124337</xdr:rowOff>
    </xdr:to>
    <xdr:sp>
      <xdr:nvSpPr>
        <xdr:cNvPr id="40" name="Rounded Rectangle 12">
          <a:hlinkClick xmlns:r="http://schemas.openxmlformats.org/officeDocument/2006/relationships" r:id="rId7"/>
        </xdr:cNvPr>
        <xdr:cNvSpPr/>
      </xdr:nvSpPr>
      <xdr:spPr>
        <a:xfrm>
          <a:off x="11197590" y="1976755"/>
          <a:ext cx="1683385"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0</xdr:col>
      <xdr:colOff>1508355</xdr:colOff>
      <xdr:row>7</xdr:row>
      <xdr:rowOff>46990</xdr:rowOff>
    </xdr:from>
    <xdr:to>
      <xdr:col>11</xdr:col>
      <xdr:colOff>1245867</xdr:colOff>
      <xdr:row>8</xdr:row>
      <xdr:rowOff>116717</xdr:rowOff>
    </xdr:to>
    <xdr:sp>
      <xdr:nvSpPr>
        <xdr:cNvPr id="41" name="Rounded Rectangle 12">
          <a:hlinkClick xmlns:r="http://schemas.openxmlformats.org/officeDocument/2006/relationships" r:id="rId8"/>
        </xdr:cNvPr>
        <xdr:cNvSpPr/>
      </xdr:nvSpPr>
      <xdr:spPr>
        <a:xfrm>
          <a:off x="9356090" y="1974850"/>
          <a:ext cx="1769110" cy="35496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22440</xdr:colOff>
      <xdr:row>7</xdr:row>
      <xdr:rowOff>53340</xdr:rowOff>
    </xdr:from>
    <xdr:to>
      <xdr:col>10</xdr:col>
      <xdr:colOff>1336566</xdr:colOff>
      <xdr:row>8</xdr:row>
      <xdr:rowOff>126877</xdr:rowOff>
    </xdr:to>
    <xdr:sp>
      <xdr:nvSpPr>
        <xdr:cNvPr id="42" name="Rounded Rectangle 12">
          <a:hlinkClick xmlns:r="http://schemas.openxmlformats.org/officeDocument/2006/relationships" r:id="rId9"/>
        </xdr:cNvPr>
        <xdr:cNvSpPr/>
      </xdr:nvSpPr>
      <xdr:spPr>
        <a:xfrm>
          <a:off x="7870190" y="1981200"/>
          <a:ext cx="1313815" cy="3587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305996</xdr:colOff>
      <xdr:row>7</xdr:row>
      <xdr:rowOff>49530</xdr:rowOff>
    </xdr:from>
    <xdr:to>
      <xdr:col>9</xdr:col>
      <xdr:colOff>2033252</xdr:colOff>
      <xdr:row>8</xdr:row>
      <xdr:rowOff>112907</xdr:rowOff>
    </xdr:to>
    <xdr:sp>
      <xdr:nvSpPr>
        <xdr:cNvPr id="43" name="Rounded Rectangle 12">
          <a:hlinkClick xmlns:r="http://schemas.openxmlformats.org/officeDocument/2006/relationships" r:id="rId10"/>
        </xdr:cNvPr>
        <xdr:cNvSpPr/>
      </xdr:nvSpPr>
      <xdr:spPr>
        <a:xfrm>
          <a:off x="6121400" y="1977390"/>
          <a:ext cx="1727200" cy="34861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39911</xdr:colOff>
      <xdr:row>0</xdr:row>
      <xdr:rowOff>86984</xdr:rowOff>
    </xdr:from>
    <xdr:to>
      <xdr:col>7</xdr:col>
      <xdr:colOff>1434927</xdr:colOff>
      <xdr:row>2</xdr:row>
      <xdr:rowOff>167708</xdr:rowOff>
    </xdr:to>
    <xdr:grpSp>
      <xdr:nvGrpSpPr>
        <xdr:cNvPr id="38" name="Group 37"/>
        <xdr:cNvGrpSpPr/>
      </xdr:nvGrpSpPr>
      <xdr:grpSpPr>
        <a:xfrm>
          <a:off x="139700" y="86360"/>
          <a:ext cx="2743835" cy="580390"/>
          <a:chOff x="148166" y="85079"/>
          <a:chExt cx="2554433" cy="453469"/>
        </a:xfrm>
      </xdr:grpSpPr>
      <xdr:pic>
        <xdr:nvPicPr>
          <xdr:cNvPr id="39" name="Picture 38"/>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44" name="Picture 43"/>
          <xdr:cNvPicPr>
            <a:picLocks noChangeAspect="1"/>
          </xdr:cNvPicPr>
        </xdr:nvPicPr>
        <xdr:blipFill>
          <a:blip r:embed="rId1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45" name="Picture 44"/>
          <xdr:cNvPicPr>
            <a:picLocks noChangeAspect="1"/>
          </xdr:cNvPicPr>
        </xdr:nvPicPr>
        <xdr:blipFill>
          <a:blip r:embed="rId13"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46" name="Picture 45"/>
          <xdr:cNvPicPr>
            <a:picLocks noChangeAspect="1"/>
          </xdr:cNvPicPr>
        </xdr:nvPicPr>
        <xdr:blipFill>
          <a:blip r:embed="rId1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9.xml><?xml version="1.0" encoding="utf-8"?>
<xdr:wsDr xmlns:xdr="http://schemas.openxmlformats.org/drawingml/2006/spreadsheetDrawing" xmlns:r="http://schemas.openxmlformats.org/officeDocument/2006/relationships" xmlns:a="http://schemas.openxmlformats.org/drawingml/2006/main">
  <xdr:twoCellAnchor>
    <xdr:from>
      <xdr:col>10</xdr:col>
      <xdr:colOff>984250</xdr:colOff>
      <xdr:row>17</xdr:row>
      <xdr:rowOff>111125</xdr:rowOff>
    </xdr:from>
    <xdr:to>
      <xdr:col>15</xdr:col>
      <xdr:colOff>709084</xdr:colOff>
      <xdr:row>31</xdr:row>
      <xdr:rowOff>114300</xdr:rowOff>
    </xdr:to>
    <xdr:graphicFrame>
      <xdr:nvGraphicFramePr>
        <xdr:cNvPr id="44" name="Chart 43"/>
        <xdr:cNvGraphicFramePr/>
      </xdr:nvGraphicFramePr>
      <xdr:xfrm>
        <a:off x="8529320" y="4462145"/>
        <a:ext cx="8628380" cy="2990215"/>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209675</xdr:colOff>
      <xdr:row>12</xdr:row>
      <xdr:rowOff>76200</xdr:rowOff>
    </xdr:from>
    <xdr:to>
      <xdr:col>10</xdr:col>
      <xdr:colOff>417721</xdr:colOff>
      <xdr:row>49</xdr:row>
      <xdr:rowOff>55033</xdr:rowOff>
    </xdr:to>
    <mc:AlternateContent xmlns:mc="http://schemas.openxmlformats.org/markup-compatibility/2006">
      <mc:Choice xmlns:a14="http://schemas.microsoft.com/office/drawing/2010/main" Requires="a14">
        <xdr:graphicFrame>
          <xdr:nvGraphicFramePr>
            <xdr:cNvPr id="46" name="Customer category 1"/>
            <xdr:cNvGraphicFramePr/>
          </xdr:nvGraphicFramePr>
          <xdr:xfrm>
            <a:off x="0" y="0"/>
            <a:ext cx="0" cy="0"/>
          </xdr:xfrm>
          <a:graphic>
            <a:graphicData uri="http://schemas.microsoft.com/office/drawing/2010/slicer">
              <sle:slicer xmlns:sle="http://schemas.microsoft.com/office/drawing/2010/slicer" name="Customer category 1"/>
            </a:graphicData>
          </a:graphic>
        </xdr:graphicFrame>
      </mc:Choice>
      <mc:Fallback xmlns="">
        <xdr:sp macro="" textlink="">
          <xdr:nvSpPr>
            <xdr:cNvPr id="0" name=""/>
            <xdr:cNvSpPr>
              <a:spLocks noTextEdit="1"/>
            </xdr:cNvSpPr>
          </xdr:nvSpPr>
          <xdr:spPr>
            <a:xfrm>
              <a:off x="4690745" y="3360420"/>
              <a:ext cx="3271520" cy="7872730"/>
            </a:xfrm>
            <a:prstGeom prst="rect">
              <a:avLst/>
            </a:prstGeom>
            <a:solidFill>
              <a:prstClr val="white"/>
            </a:solidFill>
            <a:ln w="1">
              <a:solidFill>
                <a:prstClr val="green"/>
              </a:solidFill>
            </a:ln>
          </xdr:spPr>
          <xdr:txBody>
            <a:bodyPr vertOverflow="clip" horzOverflow="clip"/>
            <a:lstStyle/>
            <a:p>
              <a:r>
                <a:rPr sz="1100"/>
                <a:t>This shape represents a slicer. 
Slicers are not supported in this version. Please update to the latest version of WPS Office.</a:t>
              </a:r>
            </a:p>
          </xdr:txBody>
        </xdr:sp>
      </mc:Fallback>
    </mc:AlternateContent>
    <xdr:clientData/>
  </xdr:twoCellAnchor>
  <xdr:twoCellAnchor editAs="absolute">
    <xdr:from>
      <xdr:col>8</xdr:col>
      <xdr:colOff>15875</xdr:colOff>
      <xdr:row>0</xdr:row>
      <xdr:rowOff>0</xdr:rowOff>
    </xdr:from>
    <xdr:to>
      <xdr:col>12</xdr:col>
      <xdr:colOff>1235075</xdr:colOff>
      <xdr:row>6</xdr:row>
      <xdr:rowOff>168275</xdr:rowOff>
    </xdr:to>
    <xdr:sp>
      <xdr:nvSpPr>
        <xdr:cNvPr id="48" name="Rectangle 47"/>
        <xdr:cNvSpPr/>
      </xdr:nvSpPr>
      <xdr:spPr>
        <a:xfrm>
          <a:off x="3496945" y="0"/>
          <a:ext cx="9347200" cy="181038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6386</xdr:colOff>
      <xdr:row>6</xdr:row>
      <xdr:rowOff>168732</xdr:rowOff>
    </xdr:to>
    <xdr:pic>
      <xdr:nvPicPr>
        <xdr:cNvPr id="49" name="Picture 6"/>
        <xdr:cNvPicPr>
          <a:picLocks noChangeAspect="1"/>
        </xdr:cNvPicPr>
      </xdr:nvPicPr>
      <xdr:blipFill>
        <a:blip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t="2521" b="2521"/>
        <a:stretch>
          <a:fillRect/>
        </a:stretch>
      </xdr:blipFill>
      <xdr:spPr>
        <a:xfrm>
          <a:off x="3900170" y="0"/>
          <a:ext cx="8545195" cy="1810385"/>
        </a:xfrm>
        <a:prstGeom prst="rect">
          <a:avLst/>
        </a:prstGeom>
      </xdr:spPr>
    </xdr:pic>
    <xdr:clientData/>
  </xdr:twoCellAnchor>
  <xdr:twoCellAnchor editAs="absolute">
    <xdr:from>
      <xdr:col>11</xdr:col>
      <xdr:colOff>1603152</xdr:colOff>
      <xdr:row>7</xdr:row>
      <xdr:rowOff>58420</xdr:rowOff>
    </xdr:from>
    <xdr:to>
      <xdr:col>12</xdr:col>
      <xdr:colOff>1254684</xdr:colOff>
      <xdr:row>8</xdr:row>
      <xdr:rowOff>133862</xdr:rowOff>
    </xdr:to>
    <xdr:sp>
      <xdr:nvSpPr>
        <xdr:cNvPr id="50" name="Rounded Rectangle 12">
          <a:hlinkClick xmlns:r="http://schemas.openxmlformats.org/officeDocument/2006/relationships" r:id="rId5"/>
        </xdr:cNvPr>
        <xdr:cNvSpPr/>
      </xdr:nvSpPr>
      <xdr:spPr>
        <a:xfrm>
          <a:off x="11179810" y="1986280"/>
          <a:ext cx="1683385"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55294</xdr:colOff>
      <xdr:row>7</xdr:row>
      <xdr:rowOff>54610</xdr:rowOff>
    </xdr:from>
    <xdr:to>
      <xdr:col>11</xdr:col>
      <xdr:colOff>1523090</xdr:colOff>
      <xdr:row>8</xdr:row>
      <xdr:rowOff>116717</xdr:rowOff>
    </xdr:to>
    <xdr:sp>
      <xdr:nvSpPr>
        <xdr:cNvPr id="51" name="Rounded Rectangle 12">
          <a:hlinkClick xmlns:r="http://schemas.openxmlformats.org/officeDocument/2006/relationships" r:id="rId6"/>
        </xdr:cNvPr>
        <xdr:cNvSpPr/>
      </xdr:nvSpPr>
      <xdr:spPr>
        <a:xfrm>
          <a:off x="9632315" y="1982470"/>
          <a:ext cx="1467485" cy="34734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304743</xdr:colOff>
      <xdr:row>7</xdr:row>
      <xdr:rowOff>57785</xdr:rowOff>
    </xdr:from>
    <xdr:to>
      <xdr:col>10</xdr:col>
      <xdr:colOff>1620139</xdr:colOff>
      <xdr:row>8</xdr:row>
      <xdr:rowOff>131322</xdr:rowOff>
    </xdr:to>
    <xdr:sp>
      <xdr:nvSpPr>
        <xdr:cNvPr id="52" name="Rounded Rectangle 12">
          <a:hlinkClick xmlns:r="http://schemas.openxmlformats.org/officeDocument/2006/relationships" r:id="rId7"/>
        </xdr:cNvPr>
        <xdr:cNvSpPr/>
      </xdr:nvSpPr>
      <xdr:spPr>
        <a:xfrm>
          <a:off x="7849235" y="1985645"/>
          <a:ext cx="1315720" cy="3587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87663</xdr:colOff>
      <xdr:row>7</xdr:row>
      <xdr:rowOff>53975</xdr:rowOff>
    </xdr:from>
    <xdr:to>
      <xdr:col>10</xdr:col>
      <xdr:colOff>208080</xdr:colOff>
      <xdr:row>8</xdr:row>
      <xdr:rowOff>112907</xdr:rowOff>
    </xdr:to>
    <xdr:sp>
      <xdr:nvSpPr>
        <xdr:cNvPr id="53" name="Rounded Rectangle 12">
          <a:hlinkClick xmlns:r="http://schemas.openxmlformats.org/officeDocument/2006/relationships" r:id="rId8"/>
        </xdr:cNvPr>
        <xdr:cNvSpPr/>
      </xdr:nvSpPr>
      <xdr:spPr>
        <a:xfrm>
          <a:off x="6100445" y="1981835"/>
          <a:ext cx="1652270" cy="34417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36101</xdr:colOff>
      <xdr:row>0</xdr:row>
      <xdr:rowOff>96509</xdr:rowOff>
    </xdr:from>
    <xdr:to>
      <xdr:col>7</xdr:col>
      <xdr:colOff>1431117</xdr:colOff>
      <xdr:row>2</xdr:row>
      <xdr:rowOff>172153</xdr:rowOff>
    </xdr:to>
    <xdr:grpSp>
      <xdr:nvGrpSpPr>
        <xdr:cNvPr id="54" name="Group 53"/>
        <xdr:cNvGrpSpPr/>
      </xdr:nvGrpSpPr>
      <xdr:grpSpPr>
        <a:xfrm>
          <a:off x="135890" y="95885"/>
          <a:ext cx="2743835" cy="575310"/>
          <a:chOff x="148166" y="85079"/>
          <a:chExt cx="2554433" cy="453469"/>
        </a:xfrm>
      </xdr:grpSpPr>
      <xdr:pic>
        <xdr:nvPicPr>
          <xdr:cNvPr id="55" name="Picture 54"/>
          <xdr:cNvPicPr>
            <a:picLocks noChangeAspect="1"/>
          </xdr:cNvPicPr>
        </xdr:nvPicPr>
        <xdr:blipFill>
          <a:blip r:embed="rId9"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56" name="Picture 55"/>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57" name="Picture 56"/>
          <xdr:cNvPicPr>
            <a:picLocks noChangeAspect="1"/>
          </xdr:cNvPicPr>
        </xdr:nvPicPr>
        <xdr:blipFill>
          <a:blip r:embed="rId11"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58" name="Picture 57"/>
          <xdr:cNvPicPr>
            <a:picLocks noChangeAspect="1"/>
          </xdr:cNvPicPr>
        </xdr:nvPicPr>
        <xdr:blipFill>
          <a:blip r:embed="rId12"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twoCellAnchor>
    <xdr:from>
      <xdr:col>10</xdr:col>
      <xdr:colOff>979713</xdr:colOff>
      <xdr:row>33</xdr:row>
      <xdr:rowOff>81643</xdr:rowOff>
    </xdr:from>
    <xdr:to>
      <xdr:col>15</xdr:col>
      <xdr:colOff>704547</xdr:colOff>
      <xdr:row>47</xdr:row>
      <xdr:rowOff>84818</xdr:rowOff>
    </xdr:to>
    <xdr:graphicFrame>
      <xdr:nvGraphicFramePr>
        <xdr:cNvPr id="4" name="Chart 3"/>
        <xdr:cNvGraphicFramePr/>
      </xdr:nvGraphicFramePr>
      <xdr:xfrm>
        <a:off x="8524240" y="7846060"/>
        <a:ext cx="8629015" cy="2990215"/>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859</cdr:x>
      <cdr:y>0.19253</cdr:y>
    </cdr:from>
    <cdr:to>
      <cdr:x>0.98541</cdr:x>
      <cdr:y>0.64829</cdr:y>
    </cdr:to>
    <cdr:grpSp>
      <cdr:nvGrpSpPr>
        <cdr:cNvPr id="2" name="Group 1"/>
        <cdr:cNvGrpSpPr/>
      </cdr:nvGrpSpPr>
      <cdr:grpSpPr xmlns:a="http://schemas.openxmlformats.org/drawingml/2006/main">
        <a:xfrm>
          <a:off x="4109812" y="698405"/>
          <a:ext cx="604797" cy="1653274"/>
          <a:chOff x="9557034" y="941053"/>
          <a:chExt cx="1303116" cy="1114822"/>
        </a:xfrm>
      </cdr:grpSpPr>
      <cdr:sp>
        <cdr:nvSpPr>
          <cdr:cNvPr id="3" name="Down Arrow 2"/>
          <cdr:cNvSpPr/>
        </cdr:nvSpPr>
        <cdr:spPr xmlns:a="http://schemas.openxmlformats.org/drawingml/2006/main">
          <a:xfrm xmlns:a="http://schemas.openxmlformats.org/drawingml/2006/main">
            <a:off x="9557034" y="1505020"/>
            <a:ext cx="167925" cy="382101"/>
          </a:xfrm>
          <a:prstGeom xmlns:a="http://schemas.openxmlformats.org/drawingml/2006/main" prst="downArrow">
            <a:avLst/>
          </a:prstGeom>
          <a:solidFill>
            <a:srgbClr val="0070C0"/>
          </a:solidFill>
          <a:l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xmlns:a="http://schemas.openxmlformats.org/drawingml/2006/main">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cdr:txBody>
      </cdr:sp>
      <cdr:sp>
        <cdr:nvSpPr>
          <cdr:cNvPr id="4" name="Rectangles 3"/>
          <cdr:cNvSpPr/>
        </cdr:nvSpPr>
        <cdr:spPr xmlns:a="http://schemas.openxmlformats.org/drawingml/2006/main">
          <a:xfrm xmlns:a="http://schemas.openxmlformats.org/drawingml/2006/main">
            <a:off x="9796292" y="1512117"/>
            <a:ext cx="1063858" cy="543758"/>
          </a:xfrm>
          <a:prstGeom xmlns:a="http://schemas.openxmlformats.org/drawingml/2006/main" prst="rect">
            <a:avLst/>
          </a:prstGeom>
          <a:solidFill>
            <a:schemeClr val="accent6">
              <a:lumMod val="20000"/>
              <a:lumOff val="80000"/>
            </a:schemeClr>
          </a:solidFill>
          <a:l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xmlns:a="http://schemas.openxmlformats.org/drawingml/2006/main">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cdr:txBody>
      </cdr:sp>
      <cdr:sp>
        <cdr:nvSpPr>
          <cdr:cNvPr id="5" name="Down Arrow 4"/>
          <cdr:cNvSpPr/>
        </cdr:nvSpPr>
        <cdr:spPr xmlns:a="http://schemas.openxmlformats.org/drawingml/2006/main">
          <a:xfrm xmlns:a="http://schemas.openxmlformats.org/drawingml/2006/main" flipV="1">
            <a:off x="9557034" y="1027082"/>
            <a:ext cx="167925" cy="375521"/>
          </a:xfrm>
          <a:prstGeom xmlns:a="http://schemas.openxmlformats.org/drawingml/2006/main" prst="downArrow">
            <a:avLst/>
          </a:prstGeom>
          <a:solidFill>
            <a:srgbClr val="FF0000"/>
          </a:solidFill>
          <a:l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xmlns:a="http://schemas.openxmlformats.org/drawingml/2006/main">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cdr:txBody>
      </cdr:sp>
      <cdr:sp>
        <cdr:nvSpPr>
          <cdr:cNvPr id="6" name="Rectangles 5"/>
          <cdr:cNvSpPr/>
        </cdr:nvSpPr>
        <cdr:spPr xmlns:a="http://schemas.openxmlformats.org/drawingml/2006/main">
          <a:xfrm xmlns:a="http://schemas.openxmlformats.org/drawingml/2006/main">
            <a:off x="9816908" y="941053"/>
            <a:ext cx="957049" cy="407993"/>
          </a:xfrm>
          <a:prstGeom xmlns:a="http://schemas.openxmlformats.org/drawingml/2006/main" prst="rect">
            <a:avLst/>
          </a:prstGeom>
          <a:solidFill>
            <a:schemeClr val="accent6">
              <a:lumMod val="20000"/>
              <a:lumOff val="80000"/>
            </a:schemeClr>
          </a:solidFill>
          <a:l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xmlns:a="http://schemas.openxmlformats.org/drawingml/2006/main">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cdr:txBody>
      </cdr:sp>
    </cdr:grpSp>
  </cdr:relSizeAnchor>
</c:userShapes>
</file>

<file path=xl/drawings/drawing50.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246414</xdr:colOff>
      <xdr:row>6</xdr:row>
      <xdr:rowOff>161925</xdr:rowOff>
    </xdr:to>
    <xdr:sp>
      <xdr:nvSpPr>
        <xdr:cNvPr id="25" name="Rectangle 24"/>
        <xdr:cNvSpPr/>
      </xdr:nvSpPr>
      <xdr:spPr>
        <a:xfrm>
          <a:off x="3481070" y="0"/>
          <a:ext cx="9373870" cy="144208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8</xdr:col>
      <xdr:colOff>519361</xdr:colOff>
      <xdr:row>1</xdr:row>
      <xdr:rowOff>104538</xdr:rowOff>
    </xdr:from>
    <xdr:to>
      <xdr:col>8</xdr:col>
      <xdr:colOff>1238250</xdr:colOff>
      <xdr:row>5</xdr:row>
      <xdr:rowOff>76200</xdr:rowOff>
    </xdr:to>
    <xdr:sp>
      <xdr:nvSpPr>
        <xdr:cNvPr id="6" name="Oval 5"/>
        <xdr:cNvSpPr/>
      </xdr:nvSpPr>
      <xdr:spPr>
        <a:xfrm>
          <a:off x="3999865" y="317500"/>
          <a:ext cx="719455" cy="825500"/>
        </a:xfrm>
        <a:prstGeom prst="ellipse">
          <a:avLst/>
        </a:prstGeom>
        <a:solidFill>
          <a:srgbClr val="F59D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clientData/>
  </xdr:twoCellAnchor>
  <xdr:twoCellAnchor editAs="absolute">
    <xdr:from>
      <xdr:col>8</xdr:col>
      <xdr:colOff>819149</xdr:colOff>
      <xdr:row>1</xdr:row>
      <xdr:rowOff>169339</xdr:rowOff>
    </xdr:from>
    <xdr:to>
      <xdr:col>12</xdr:col>
      <xdr:colOff>1247774</xdr:colOff>
      <xdr:row>4</xdr:row>
      <xdr:rowOff>161455</xdr:rowOff>
    </xdr:to>
    <xdr:sp>
      <xdr:nvSpPr>
        <xdr:cNvPr id="5" name="TextBox 4"/>
        <xdr:cNvSpPr txBox="1"/>
      </xdr:nvSpPr>
      <xdr:spPr>
        <a:xfrm>
          <a:off x="4299585" y="382270"/>
          <a:ext cx="8556625" cy="632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1460" algn="l"/>
            </a:tabLst>
          </a:pPr>
          <a:r>
            <a:rPr lang="en-GB" sz="1800" b="1">
              <a:solidFill>
                <a:schemeClr val="bg1"/>
              </a:solidFill>
            </a:rPr>
            <a:t>All sheets to the right of this sheet are Tariff Setting sheets</a:t>
          </a:r>
          <a:endParaRPr lang="en-GB" sz="1800" b="1">
            <a:solidFill>
              <a:schemeClr val="bg1"/>
            </a:solidFill>
          </a:endParaRPr>
        </a:p>
      </xdr:txBody>
    </xdr:sp>
    <xdr:clientData/>
  </xdr:twoCellAnchor>
  <xdr:twoCellAnchor editAs="absolute">
    <xdr:from>
      <xdr:col>8</xdr:col>
      <xdr:colOff>637316</xdr:colOff>
      <xdr:row>1</xdr:row>
      <xdr:rowOff>214392</xdr:rowOff>
    </xdr:from>
    <xdr:to>
      <xdr:col>8</xdr:col>
      <xdr:colOff>1143000</xdr:colOff>
      <xdr:row>4</xdr:row>
      <xdr:rowOff>170319</xdr:rowOff>
    </xdr:to>
    <xdr:sp>
      <xdr:nvSpPr>
        <xdr:cNvPr id="41" name="Graphic 1043" descr="Coins outline"/>
        <xdr:cNvSpPr>
          <a:spLocks noChangeAspect="1"/>
        </xdr:cNvSpPr>
      </xdr:nvSpPr>
      <xdr:spPr>
        <a:xfrm>
          <a:off x="4117975" y="427355"/>
          <a:ext cx="506095" cy="596265"/>
        </a:xfrm>
        <a:custGeom>
          <a:avLst/>
          <a:gdLst>
            <a:gd name="connsiteX0" fmla="*/ 723900 w 771525"/>
            <a:gd name="connsiteY0" fmla="*/ 429578 h 657224"/>
            <a:gd name="connsiteX1" fmla="*/ 723900 w 771525"/>
            <a:gd name="connsiteY1" fmla="*/ 361950 h 657224"/>
            <a:gd name="connsiteX2" fmla="*/ 561975 w 771525"/>
            <a:gd name="connsiteY2" fmla="*/ 273368 h 657224"/>
            <a:gd name="connsiteX3" fmla="*/ 561975 w 771525"/>
            <a:gd name="connsiteY3" fmla="*/ 219075 h 657224"/>
            <a:gd name="connsiteX4" fmla="*/ 514350 w 771525"/>
            <a:gd name="connsiteY4" fmla="*/ 162878 h 657224"/>
            <a:gd name="connsiteX5" fmla="*/ 514350 w 771525"/>
            <a:gd name="connsiteY5" fmla="*/ 95250 h 657224"/>
            <a:gd name="connsiteX6" fmla="*/ 257175 w 771525"/>
            <a:gd name="connsiteY6" fmla="*/ 0 h 657224"/>
            <a:gd name="connsiteX7" fmla="*/ 0 w 771525"/>
            <a:gd name="connsiteY7" fmla="*/ 95250 h 657224"/>
            <a:gd name="connsiteX8" fmla="*/ 0 w 771525"/>
            <a:gd name="connsiteY8" fmla="*/ 171450 h 657224"/>
            <a:gd name="connsiteX9" fmla="*/ 47625 w 771525"/>
            <a:gd name="connsiteY9" fmla="*/ 228600 h 657224"/>
            <a:gd name="connsiteX10" fmla="*/ 47625 w 771525"/>
            <a:gd name="connsiteY10" fmla="*/ 295275 h 657224"/>
            <a:gd name="connsiteX11" fmla="*/ 47625 w 771525"/>
            <a:gd name="connsiteY11" fmla="*/ 296228 h 657224"/>
            <a:gd name="connsiteX12" fmla="*/ 0 w 771525"/>
            <a:gd name="connsiteY12" fmla="*/ 352425 h 657224"/>
            <a:gd name="connsiteX13" fmla="*/ 0 w 771525"/>
            <a:gd name="connsiteY13" fmla="*/ 428625 h 657224"/>
            <a:gd name="connsiteX14" fmla="*/ 257175 w 771525"/>
            <a:gd name="connsiteY14" fmla="*/ 523875 h 657224"/>
            <a:gd name="connsiteX15" fmla="*/ 257175 w 771525"/>
            <a:gd name="connsiteY15" fmla="*/ 561975 h 657224"/>
            <a:gd name="connsiteX16" fmla="*/ 514350 w 771525"/>
            <a:gd name="connsiteY16" fmla="*/ 657225 h 657224"/>
            <a:gd name="connsiteX17" fmla="*/ 771525 w 771525"/>
            <a:gd name="connsiteY17" fmla="*/ 561975 h 657224"/>
            <a:gd name="connsiteX18" fmla="*/ 771525 w 771525"/>
            <a:gd name="connsiteY18" fmla="*/ 485775 h 657224"/>
            <a:gd name="connsiteX19" fmla="*/ 723900 w 771525"/>
            <a:gd name="connsiteY19" fmla="*/ 429578 h 657224"/>
            <a:gd name="connsiteX20" fmla="*/ 752475 w 771525"/>
            <a:gd name="connsiteY20" fmla="*/ 486727 h 657224"/>
            <a:gd name="connsiteX21" fmla="*/ 514350 w 771525"/>
            <a:gd name="connsiteY21" fmla="*/ 562927 h 657224"/>
            <a:gd name="connsiteX22" fmla="*/ 287655 w 771525"/>
            <a:gd name="connsiteY22" fmla="*/ 508635 h 657224"/>
            <a:gd name="connsiteX23" fmla="*/ 287655 w 771525"/>
            <a:gd name="connsiteY23" fmla="*/ 508635 h 657224"/>
            <a:gd name="connsiteX24" fmla="*/ 465773 w 771525"/>
            <a:gd name="connsiteY24" fmla="*/ 534352 h 657224"/>
            <a:gd name="connsiteX25" fmla="*/ 721043 w 771525"/>
            <a:gd name="connsiteY25" fmla="*/ 451485 h 657224"/>
            <a:gd name="connsiteX26" fmla="*/ 752475 w 771525"/>
            <a:gd name="connsiteY26" fmla="*/ 486727 h 657224"/>
            <a:gd name="connsiteX27" fmla="*/ 590550 w 771525"/>
            <a:gd name="connsiteY27" fmla="*/ 577215 h 657224"/>
            <a:gd name="connsiteX28" fmla="*/ 590550 w 771525"/>
            <a:gd name="connsiteY28" fmla="*/ 634365 h 657224"/>
            <a:gd name="connsiteX29" fmla="*/ 552450 w 771525"/>
            <a:gd name="connsiteY29" fmla="*/ 637223 h 657224"/>
            <a:gd name="connsiteX30" fmla="*/ 552450 w 771525"/>
            <a:gd name="connsiteY30" fmla="*/ 580073 h 657224"/>
            <a:gd name="connsiteX31" fmla="*/ 590550 w 771525"/>
            <a:gd name="connsiteY31" fmla="*/ 577215 h 657224"/>
            <a:gd name="connsiteX32" fmla="*/ 609600 w 771525"/>
            <a:gd name="connsiteY32" fmla="*/ 575310 h 657224"/>
            <a:gd name="connsiteX33" fmla="*/ 647700 w 771525"/>
            <a:gd name="connsiteY33" fmla="*/ 568643 h 657224"/>
            <a:gd name="connsiteX34" fmla="*/ 647700 w 771525"/>
            <a:gd name="connsiteY34" fmla="*/ 624840 h 657224"/>
            <a:gd name="connsiteX35" fmla="*/ 609600 w 771525"/>
            <a:gd name="connsiteY35" fmla="*/ 631508 h 657224"/>
            <a:gd name="connsiteX36" fmla="*/ 609600 w 771525"/>
            <a:gd name="connsiteY36" fmla="*/ 575310 h 657224"/>
            <a:gd name="connsiteX37" fmla="*/ 666750 w 771525"/>
            <a:gd name="connsiteY37" fmla="*/ 563880 h 657224"/>
            <a:gd name="connsiteX38" fmla="*/ 704850 w 771525"/>
            <a:gd name="connsiteY38" fmla="*/ 551498 h 657224"/>
            <a:gd name="connsiteX39" fmla="*/ 704850 w 771525"/>
            <a:gd name="connsiteY39" fmla="*/ 606743 h 657224"/>
            <a:gd name="connsiteX40" fmla="*/ 666750 w 771525"/>
            <a:gd name="connsiteY40" fmla="*/ 620077 h 657224"/>
            <a:gd name="connsiteX41" fmla="*/ 666750 w 771525"/>
            <a:gd name="connsiteY41" fmla="*/ 563880 h 657224"/>
            <a:gd name="connsiteX42" fmla="*/ 361950 w 771525"/>
            <a:gd name="connsiteY42" fmla="*/ 620077 h 657224"/>
            <a:gd name="connsiteX43" fmla="*/ 323850 w 771525"/>
            <a:gd name="connsiteY43" fmla="*/ 606743 h 657224"/>
            <a:gd name="connsiteX44" fmla="*/ 323850 w 771525"/>
            <a:gd name="connsiteY44" fmla="*/ 551498 h 657224"/>
            <a:gd name="connsiteX45" fmla="*/ 361950 w 771525"/>
            <a:gd name="connsiteY45" fmla="*/ 563880 h 657224"/>
            <a:gd name="connsiteX46" fmla="*/ 361950 w 771525"/>
            <a:gd name="connsiteY46" fmla="*/ 620077 h 657224"/>
            <a:gd name="connsiteX47" fmla="*/ 381000 w 771525"/>
            <a:gd name="connsiteY47" fmla="*/ 568643 h 657224"/>
            <a:gd name="connsiteX48" fmla="*/ 419100 w 771525"/>
            <a:gd name="connsiteY48" fmla="*/ 575310 h 657224"/>
            <a:gd name="connsiteX49" fmla="*/ 419100 w 771525"/>
            <a:gd name="connsiteY49" fmla="*/ 632460 h 657224"/>
            <a:gd name="connsiteX50" fmla="*/ 381000 w 771525"/>
            <a:gd name="connsiteY50" fmla="*/ 625793 h 657224"/>
            <a:gd name="connsiteX51" fmla="*/ 381000 w 771525"/>
            <a:gd name="connsiteY51" fmla="*/ 568643 h 657224"/>
            <a:gd name="connsiteX52" fmla="*/ 438150 w 771525"/>
            <a:gd name="connsiteY52" fmla="*/ 577215 h 657224"/>
            <a:gd name="connsiteX53" fmla="*/ 476250 w 771525"/>
            <a:gd name="connsiteY53" fmla="*/ 580073 h 657224"/>
            <a:gd name="connsiteX54" fmla="*/ 476250 w 771525"/>
            <a:gd name="connsiteY54" fmla="*/ 637223 h 657224"/>
            <a:gd name="connsiteX55" fmla="*/ 438150 w 771525"/>
            <a:gd name="connsiteY55" fmla="*/ 634365 h 657224"/>
            <a:gd name="connsiteX56" fmla="*/ 438150 w 771525"/>
            <a:gd name="connsiteY56" fmla="*/ 577215 h 657224"/>
            <a:gd name="connsiteX57" fmla="*/ 209550 w 771525"/>
            <a:gd name="connsiteY57" fmla="*/ 362903 h 657224"/>
            <a:gd name="connsiteX58" fmla="*/ 209550 w 771525"/>
            <a:gd name="connsiteY58" fmla="*/ 365760 h 657224"/>
            <a:gd name="connsiteX59" fmla="*/ 171450 w 771525"/>
            <a:gd name="connsiteY59" fmla="*/ 359093 h 657224"/>
            <a:gd name="connsiteX60" fmla="*/ 171450 w 771525"/>
            <a:gd name="connsiteY60" fmla="*/ 302895 h 657224"/>
            <a:gd name="connsiteX61" fmla="*/ 209550 w 771525"/>
            <a:gd name="connsiteY61" fmla="*/ 309562 h 657224"/>
            <a:gd name="connsiteX62" fmla="*/ 209550 w 771525"/>
            <a:gd name="connsiteY62" fmla="*/ 362903 h 657224"/>
            <a:gd name="connsiteX63" fmla="*/ 228600 w 771525"/>
            <a:gd name="connsiteY63" fmla="*/ 439103 h 657224"/>
            <a:gd name="connsiteX64" fmla="*/ 228600 w 771525"/>
            <a:gd name="connsiteY64" fmla="*/ 401003 h 657224"/>
            <a:gd name="connsiteX65" fmla="*/ 257175 w 771525"/>
            <a:gd name="connsiteY65" fmla="*/ 420053 h 657224"/>
            <a:gd name="connsiteX66" fmla="*/ 257175 w 771525"/>
            <a:gd name="connsiteY66" fmla="*/ 474345 h 657224"/>
            <a:gd name="connsiteX67" fmla="*/ 228600 w 771525"/>
            <a:gd name="connsiteY67" fmla="*/ 439103 h 657224"/>
            <a:gd name="connsiteX68" fmla="*/ 228600 w 771525"/>
            <a:gd name="connsiteY68" fmla="*/ 439103 h 657224"/>
            <a:gd name="connsiteX69" fmla="*/ 704850 w 771525"/>
            <a:gd name="connsiteY69" fmla="*/ 439103 h 657224"/>
            <a:gd name="connsiteX70" fmla="*/ 676275 w 771525"/>
            <a:gd name="connsiteY70" fmla="*/ 473393 h 657224"/>
            <a:gd name="connsiteX71" fmla="*/ 676275 w 771525"/>
            <a:gd name="connsiteY71" fmla="*/ 419100 h 657224"/>
            <a:gd name="connsiteX72" fmla="*/ 704850 w 771525"/>
            <a:gd name="connsiteY72" fmla="*/ 400050 h 657224"/>
            <a:gd name="connsiteX73" fmla="*/ 704850 w 771525"/>
            <a:gd name="connsiteY73" fmla="*/ 439103 h 657224"/>
            <a:gd name="connsiteX74" fmla="*/ 657225 w 771525"/>
            <a:gd name="connsiteY74" fmla="*/ 482918 h 657224"/>
            <a:gd name="connsiteX75" fmla="*/ 619125 w 771525"/>
            <a:gd name="connsiteY75" fmla="*/ 496252 h 657224"/>
            <a:gd name="connsiteX76" fmla="*/ 619125 w 771525"/>
            <a:gd name="connsiteY76" fmla="*/ 440055 h 657224"/>
            <a:gd name="connsiteX77" fmla="*/ 657225 w 771525"/>
            <a:gd name="connsiteY77" fmla="*/ 427673 h 657224"/>
            <a:gd name="connsiteX78" fmla="*/ 657225 w 771525"/>
            <a:gd name="connsiteY78" fmla="*/ 482918 h 657224"/>
            <a:gd name="connsiteX79" fmla="*/ 600075 w 771525"/>
            <a:gd name="connsiteY79" fmla="*/ 501015 h 657224"/>
            <a:gd name="connsiteX80" fmla="*/ 561975 w 771525"/>
            <a:gd name="connsiteY80" fmla="*/ 507683 h 657224"/>
            <a:gd name="connsiteX81" fmla="*/ 561975 w 771525"/>
            <a:gd name="connsiteY81" fmla="*/ 450533 h 657224"/>
            <a:gd name="connsiteX82" fmla="*/ 600075 w 771525"/>
            <a:gd name="connsiteY82" fmla="*/ 443865 h 657224"/>
            <a:gd name="connsiteX83" fmla="*/ 600075 w 771525"/>
            <a:gd name="connsiteY83" fmla="*/ 501015 h 657224"/>
            <a:gd name="connsiteX84" fmla="*/ 542925 w 771525"/>
            <a:gd name="connsiteY84" fmla="*/ 510540 h 657224"/>
            <a:gd name="connsiteX85" fmla="*/ 504825 w 771525"/>
            <a:gd name="connsiteY85" fmla="*/ 513398 h 657224"/>
            <a:gd name="connsiteX86" fmla="*/ 504825 w 771525"/>
            <a:gd name="connsiteY86" fmla="*/ 456248 h 657224"/>
            <a:gd name="connsiteX87" fmla="*/ 542925 w 771525"/>
            <a:gd name="connsiteY87" fmla="*/ 453390 h 657224"/>
            <a:gd name="connsiteX88" fmla="*/ 542925 w 771525"/>
            <a:gd name="connsiteY88" fmla="*/ 510540 h 657224"/>
            <a:gd name="connsiteX89" fmla="*/ 485775 w 771525"/>
            <a:gd name="connsiteY89" fmla="*/ 514350 h 657224"/>
            <a:gd name="connsiteX90" fmla="*/ 466725 w 771525"/>
            <a:gd name="connsiteY90" fmla="*/ 514350 h 657224"/>
            <a:gd name="connsiteX91" fmla="*/ 447675 w 771525"/>
            <a:gd name="connsiteY91" fmla="*/ 514350 h 657224"/>
            <a:gd name="connsiteX92" fmla="*/ 447675 w 771525"/>
            <a:gd name="connsiteY92" fmla="*/ 457200 h 657224"/>
            <a:gd name="connsiteX93" fmla="*/ 466725 w 771525"/>
            <a:gd name="connsiteY93" fmla="*/ 457200 h 657224"/>
            <a:gd name="connsiteX94" fmla="*/ 485775 w 771525"/>
            <a:gd name="connsiteY94" fmla="*/ 457200 h 657224"/>
            <a:gd name="connsiteX95" fmla="*/ 485775 w 771525"/>
            <a:gd name="connsiteY95" fmla="*/ 514350 h 657224"/>
            <a:gd name="connsiteX96" fmla="*/ 428625 w 771525"/>
            <a:gd name="connsiteY96" fmla="*/ 514350 h 657224"/>
            <a:gd name="connsiteX97" fmla="*/ 390525 w 771525"/>
            <a:gd name="connsiteY97" fmla="*/ 511493 h 657224"/>
            <a:gd name="connsiteX98" fmla="*/ 390525 w 771525"/>
            <a:gd name="connsiteY98" fmla="*/ 454343 h 657224"/>
            <a:gd name="connsiteX99" fmla="*/ 428625 w 771525"/>
            <a:gd name="connsiteY99" fmla="*/ 457200 h 657224"/>
            <a:gd name="connsiteX100" fmla="*/ 428625 w 771525"/>
            <a:gd name="connsiteY100" fmla="*/ 514350 h 657224"/>
            <a:gd name="connsiteX101" fmla="*/ 371475 w 771525"/>
            <a:gd name="connsiteY101" fmla="*/ 508635 h 657224"/>
            <a:gd name="connsiteX102" fmla="*/ 333375 w 771525"/>
            <a:gd name="connsiteY102" fmla="*/ 501968 h 657224"/>
            <a:gd name="connsiteX103" fmla="*/ 333375 w 771525"/>
            <a:gd name="connsiteY103" fmla="*/ 445770 h 657224"/>
            <a:gd name="connsiteX104" fmla="*/ 371475 w 771525"/>
            <a:gd name="connsiteY104" fmla="*/ 452437 h 657224"/>
            <a:gd name="connsiteX105" fmla="*/ 371475 w 771525"/>
            <a:gd name="connsiteY105" fmla="*/ 508635 h 657224"/>
            <a:gd name="connsiteX106" fmla="*/ 314325 w 771525"/>
            <a:gd name="connsiteY106" fmla="*/ 496252 h 657224"/>
            <a:gd name="connsiteX107" fmla="*/ 276225 w 771525"/>
            <a:gd name="connsiteY107" fmla="*/ 482918 h 657224"/>
            <a:gd name="connsiteX108" fmla="*/ 276225 w 771525"/>
            <a:gd name="connsiteY108" fmla="*/ 427673 h 657224"/>
            <a:gd name="connsiteX109" fmla="*/ 314325 w 771525"/>
            <a:gd name="connsiteY109" fmla="*/ 440055 h 657224"/>
            <a:gd name="connsiteX110" fmla="*/ 314325 w 771525"/>
            <a:gd name="connsiteY110" fmla="*/ 496252 h 657224"/>
            <a:gd name="connsiteX111" fmla="*/ 704850 w 771525"/>
            <a:gd name="connsiteY111" fmla="*/ 362903 h 657224"/>
            <a:gd name="connsiteX112" fmla="*/ 466725 w 771525"/>
            <a:gd name="connsiteY112" fmla="*/ 439103 h 657224"/>
            <a:gd name="connsiteX113" fmla="*/ 228600 w 771525"/>
            <a:gd name="connsiteY113" fmla="*/ 362903 h 657224"/>
            <a:gd name="connsiteX114" fmla="*/ 466725 w 771525"/>
            <a:gd name="connsiteY114" fmla="*/ 286703 h 657224"/>
            <a:gd name="connsiteX115" fmla="*/ 704850 w 771525"/>
            <a:gd name="connsiteY115" fmla="*/ 362903 h 657224"/>
            <a:gd name="connsiteX116" fmla="*/ 228600 w 771525"/>
            <a:gd name="connsiteY116" fmla="*/ 324803 h 657224"/>
            <a:gd name="connsiteX117" fmla="*/ 228600 w 771525"/>
            <a:gd name="connsiteY117" fmla="*/ 310515 h 657224"/>
            <a:gd name="connsiteX118" fmla="*/ 245745 w 771525"/>
            <a:gd name="connsiteY118" fmla="*/ 312420 h 657224"/>
            <a:gd name="connsiteX119" fmla="*/ 228600 w 771525"/>
            <a:gd name="connsiteY119" fmla="*/ 324803 h 657224"/>
            <a:gd name="connsiteX120" fmla="*/ 526733 w 771525"/>
            <a:gd name="connsiteY120" fmla="*/ 269558 h 657224"/>
            <a:gd name="connsiteX121" fmla="*/ 543878 w 771525"/>
            <a:gd name="connsiteY121" fmla="*/ 257175 h 657224"/>
            <a:gd name="connsiteX122" fmla="*/ 543878 w 771525"/>
            <a:gd name="connsiteY122" fmla="*/ 271462 h 657224"/>
            <a:gd name="connsiteX123" fmla="*/ 526733 w 771525"/>
            <a:gd name="connsiteY123" fmla="*/ 269558 h 657224"/>
            <a:gd name="connsiteX124" fmla="*/ 512445 w 771525"/>
            <a:gd name="connsiteY124" fmla="*/ 183833 h 657224"/>
            <a:gd name="connsiteX125" fmla="*/ 542925 w 771525"/>
            <a:gd name="connsiteY125" fmla="*/ 219075 h 657224"/>
            <a:gd name="connsiteX126" fmla="*/ 486728 w 771525"/>
            <a:gd name="connsiteY126" fmla="*/ 266700 h 657224"/>
            <a:gd name="connsiteX127" fmla="*/ 466725 w 771525"/>
            <a:gd name="connsiteY127" fmla="*/ 266700 h 657224"/>
            <a:gd name="connsiteX128" fmla="*/ 280988 w 771525"/>
            <a:gd name="connsiteY128" fmla="*/ 295275 h 657224"/>
            <a:gd name="connsiteX129" fmla="*/ 79058 w 771525"/>
            <a:gd name="connsiteY129" fmla="*/ 241935 h 657224"/>
            <a:gd name="connsiteX130" fmla="*/ 79058 w 771525"/>
            <a:gd name="connsiteY130" fmla="*/ 241935 h 657224"/>
            <a:gd name="connsiteX131" fmla="*/ 257175 w 771525"/>
            <a:gd name="connsiteY131" fmla="*/ 267653 h 657224"/>
            <a:gd name="connsiteX132" fmla="*/ 512445 w 771525"/>
            <a:gd name="connsiteY132" fmla="*/ 183833 h 657224"/>
            <a:gd name="connsiteX133" fmla="*/ 152400 w 771525"/>
            <a:gd name="connsiteY133" fmla="*/ 297180 h 657224"/>
            <a:gd name="connsiteX134" fmla="*/ 152400 w 771525"/>
            <a:gd name="connsiteY134" fmla="*/ 353378 h 657224"/>
            <a:gd name="connsiteX135" fmla="*/ 114300 w 771525"/>
            <a:gd name="connsiteY135" fmla="*/ 340043 h 657224"/>
            <a:gd name="connsiteX136" fmla="*/ 114300 w 771525"/>
            <a:gd name="connsiteY136" fmla="*/ 284798 h 657224"/>
            <a:gd name="connsiteX137" fmla="*/ 152400 w 771525"/>
            <a:gd name="connsiteY137" fmla="*/ 297180 h 657224"/>
            <a:gd name="connsiteX138" fmla="*/ 95250 w 771525"/>
            <a:gd name="connsiteY138" fmla="*/ 276225 h 657224"/>
            <a:gd name="connsiteX139" fmla="*/ 95250 w 771525"/>
            <a:gd name="connsiteY139" fmla="*/ 330518 h 657224"/>
            <a:gd name="connsiteX140" fmla="*/ 66675 w 771525"/>
            <a:gd name="connsiteY140" fmla="*/ 296228 h 657224"/>
            <a:gd name="connsiteX141" fmla="*/ 66675 w 771525"/>
            <a:gd name="connsiteY141" fmla="*/ 258128 h 657224"/>
            <a:gd name="connsiteX142" fmla="*/ 95250 w 771525"/>
            <a:gd name="connsiteY142" fmla="*/ 276225 h 657224"/>
            <a:gd name="connsiteX143" fmla="*/ 66675 w 771525"/>
            <a:gd name="connsiteY143" fmla="*/ 216217 h 657224"/>
            <a:gd name="connsiteX144" fmla="*/ 66675 w 771525"/>
            <a:gd name="connsiteY144" fmla="*/ 160973 h 657224"/>
            <a:gd name="connsiteX145" fmla="*/ 104775 w 771525"/>
            <a:gd name="connsiteY145" fmla="*/ 173355 h 657224"/>
            <a:gd name="connsiteX146" fmla="*/ 104775 w 771525"/>
            <a:gd name="connsiteY146" fmla="*/ 229553 h 657224"/>
            <a:gd name="connsiteX147" fmla="*/ 66675 w 771525"/>
            <a:gd name="connsiteY147" fmla="*/ 216217 h 657224"/>
            <a:gd name="connsiteX148" fmla="*/ 123825 w 771525"/>
            <a:gd name="connsiteY148" fmla="*/ 234315 h 657224"/>
            <a:gd name="connsiteX149" fmla="*/ 123825 w 771525"/>
            <a:gd name="connsiteY149" fmla="*/ 178117 h 657224"/>
            <a:gd name="connsiteX150" fmla="*/ 161925 w 771525"/>
            <a:gd name="connsiteY150" fmla="*/ 184785 h 657224"/>
            <a:gd name="connsiteX151" fmla="*/ 161925 w 771525"/>
            <a:gd name="connsiteY151" fmla="*/ 241935 h 657224"/>
            <a:gd name="connsiteX152" fmla="*/ 123825 w 771525"/>
            <a:gd name="connsiteY152" fmla="*/ 234315 h 657224"/>
            <a:gd name="connsiteX153" fmla="*/ 180975 w 771525"/>
            <a:gd name="connsiteY153" fmla="*/ 243840 h 657224"/>
            <a:gd name="connsiteX154" fmla="*/ 180975 w 771525"/>
            <a:gd name="connsiteY154" fmla="*/ 186690 h 657224"/>
            <a:gd name="connsiteX155" fmla="*/ 219075 w 771525"/>
            <a:gd name="connsiteY155" fmla="*/ 189548 h 657224"/>
            <a:gd name="connsiteX156" fmla="*/ 219075 w 771525"/>
            <a:gd name="connsiteY156" fmla="*/ 246698 h 657224"/>
            <a:gd name="connsiteX157" fmla="*/ 180975 w 771525"/>
            <a:gd name="connsiteY157" fmla="*/ 243840 h 657224"/>
            <a:gd name="connsiteX158" fmla="*/ 238125 w 771525"/>
            <a:gd name="connsiteY158" fmla="*/ 247650 h 657224"/>
            <a:gd name="connsiteX159" fmla="*/ 238125 w 771525"/>
            <a:gd name="connsiteY159" fmla="*/ 190500 h 657224"/>
            <a:gd name="connsiteX160" fmla="*/ 257175 w 771525"/>
            <a:gd name="connsiteY160" fmla="*/ 190500 h 657224"/>
            <a:gd name="connsiteX161" fmla="*/ 276225 w 771525"/>
            <a:gd name="connsiteY161" fmla="*/ 190500 h 657224"/>
            <a:gd name="connsiteX162" fmla="*/ 276225 w 771525"/>
            <a:gd name="connsiteY162" fmla="*/ 247650 h 657224"/>
            <a:gd name="connsiteX163" fmla="*/ 257175 w 771525"/>
            <a:gd name="connsiteY163" fmla="*/ 247650 h 657224"/>
            <a:gd name="connsiteX164" fmla="*/ 238125 w 771525"/>
            <a:gd name="connsiteY164" fmla="*/ 247650 h 657224"/>
            <a:gd name="connsiteX165" fmla="*/ 295275 w 771525"/>
            <a:gd name="connsiteY165" fmla="*/ 247650 h 657224"/>
            <a:gd name="connsiteX166" fmla="*/ 295275 w 771525"/>
            <a:gd name="connsiteY166" fmla="*/ 190500 h 657224"/>
            <a:gd name="connsiteX167" fmla="*/ 333375 w 771525"/>
            <a:gd name="connsiteY167" fmla="*/ 187642 h 657224"/>
            <a:gd name="connsiteX168" fmla="*/ 333375 w 771525"/>
            <a:gd name="connsiteY168" fmla="*/ 244792 h 657224"/>
            <a:gd name="connsiteX169" fmla="*/ 295275 w 771525"/>
            <a:gd name="connsiteY169" fmla="*/ 247650 h 657224"/>
            <a:gd name="connsiteX170" fmla="*/ 352425 w 771525"/>
            <a:gd name="connsiteY170" fmla="*/ 241935 h 657224"/>
            <a:gd name="connsiteX171" fmla="*/ 352425 w 771525"/>
            <a:gd name="connsiteY171" fmla="*/ 184785 h 657224"/>
            <a:gd name="connsiteX172" fmla="*/ 390525 w 771525"/>
            <a:gd name="connsiteY172" fmla="*/ 178117 h 657224"/>
            <a:gd name="connsiteX173" fmla="*/ 390525 w 771525"/>
            <a:gd name="connsiteY173" fmla="*/ 234315 h 657224"/>
            <a:gd name="connsiteX174" fmla="*/ 352425 w 771525"/>
            <a:gd name="connsiteY174" fmla="*/ 241935 h 657224"/>
            <a:gd name="connsiteX175" fmla="*/ 409575 w 771525"/>
            <a:gd name="connsiteY175" fmla="*/ 229553 h 657224"/>
            <a:gd name="connsiteX176" fmla="*/ 409575 w 771525"/>
            <a:gd name="connsiteY176" fmla="*/ 173355 h 657224"/>
            <a:gd name="connsiteX177" fmla="*/ 447675 w 771525"/>
            <a:gd name="connsiteY177" fmla="*/ 160973 h 657224"/>
            <a:gd name="connsiteX178" fmla="*/ 447675 w 771525"/>
            <a:gd name="connsiteY178" fmla="*/ 216217 h 657224"/>
            <a:gd name="connsiteX179" fmla="*/ 409575 w 771525"/>
            <a:gd name="connsiteY179" fmla="*/ 229553 h 657224"/>
            <a:gd name="connsiteX180" fmla="*/ 466725 w 771525"/>
            <a:gd name="connsiteY180" fmla="*/ 206692 h 657224"/>
            <a:gd name="connsiteX181" fmla="*/ 466725 w 771525"/>
            <a:gd name="connsiteY181" fmla="*/ 152400 h 657224"/>
            <a:gd name="connsiteX182" fmla="*/ 495300 w 771525"/>
            <a:gd name="connsiteY182" fmla="*/ 133350 h 657224"/>
            <a:gd name="connsiteX183" fmla="*/ 495300 w 771525"/>
            <a:gd name="connsiteY183" fmla="*/ 171450 h 657224"/>
            <a:gd name="connsiteX184" fmla="*/ 466725 w 771525"/>
            <a:gd name="connsiteY184" fmla="*/ 206692 h 657224"/>
            <a:gd name="connsiteX185" fmla="*/ 47625 w 771525"/>
            <a:gd name="connsiteY185" fmla="*/ 206692 h 657224"/>
            <a:gd name="connsiteX186" fmla="*/ 19050 w 771525"/>
            <a:gd name="connsiteY186" fmla="*/ 172403 h 657224"/>
            <a:gd name="connsiteX187" fmla="*/ 19050 w 771525"/>
            <a:gd name="connsiteY187" fmla="*/ 134303 h 657224"/>
            <a:gd name="connsiteX188" fmla="*/ 47625 w 771525"/>
            <a:gd name="connsiteY188" fmla="*/ 153353 h 657224"/>
            <a:gd name="connsiteX189" fmla="*/ 47625 w 771525"/>
            <a:gd name="connsiteY189" fmla="*/ 206692 h 657224"/>
            <a:gd name="connsiteX190" fmla="*/ 19050 w 771525"/>
            <a:gd name="connsiteY190" fmla="*/ 96203 h 657224"/>
            <a:gd name="connsiteX191" fmla="*/ 257175 w 771525"/>
            <a:gd name="connsiteY191" fmla="*/ 20002 h 657224"/>
            <a:gd name="connsiteX192" fmla="*/ 495300 w 771525"/>
            <a:gd name="connsiteY192" fmla="*/ 96203 h 657224"/>
            <a:gd name="connsiteX193" fmla="*/ 257175 w 771525"/>
            <a:gd name="connsiteY193" fmla="*/ 172403 h 657224"/>
            <a:gd name="connsiteX194" fmla="*/ 19050 w 771525"/>
            <a:gd name="connsiteY194" fmla="*/ 96203 h 657224"/>
            <a:gd name="connsiteX195" fmla="*/ 52388 w 771525"/>
            <a:gd name="connsiteY195" fmla="*/ 315278 h 657224"/>
            <a:gd name="connsiteX196" fmla="*/ 209550 w 771525"/>
            <a:gd name="connsiteY196" fmla="*/ 383858 h 657224"/>
            <a:gd name="connsiteX197" fmla="*/ 209550 w 771525"/>
            <a:gd name="connsiteY197" fmla="*/ 426720 h 657224"/>
            <a:gd name="connsiteX198" fmla="*/ 19050 w 771525"/>
            <a:gd name="connsiteY198" fmla="*/ 352425 h 657224"/>
            <a:gd name="connsiteX199" fmla="*/ 52388 w 771525"/>
            <a:gd name="connsiteY199" fmla="*/ 315278 h 657224"/>
            <a:gd name="connsiteX200" fmla="*/ 47625 w 771525"/>
            <a:gd name="connsiteY200" fmla="*/ 463868 h 657224"/>
            <a:gd name="connsiteX201" fmla="*/ 19050 w 771525"/>
            <a:gd name="connsiteY201" fmla="*/ 429578 h 657224"/>
            <a:gd name="connsiteX202" fmla="*/ 19050 w 771525"/>
            <a:gd name="connsiteY202" fmla="*/ 391478 h 657224"/>
            <a:gd name="connsiteX203" fmla="*/ 47625 w 771525"/>
            <a:gd name="connsiteY203" fmla="*/ 410528 h 657224"/>
            <a:gd name="connsiteX204" fmla="*/ 47625 w 771525"/>
            <a:gd name="connsiteY204" fmla="*/ 463868 h 657224"/>
            <a:gd name="connsiteX205" fmla="*/ 104775 w 771525"/>
            <a:gd name="connsiteY205" fmla="*/ 486727 h 657224"/>
            <a:gd name="connsiteX206" fmla="*/ 66675 w 771525"/>
            <a:gd name="connsiteY206" fmla="*/ 473393 h 657224"/>
            <a:gd name="connsiteX207" fmla="*/ 66675 w 771525"/>
            <a:gd name="connsiteY207" fmla="*/ 418148 h 657224"/>
            <a:gd name="connsiteX208" fmla="*/ 104775 w 771525"/>
            <a:gd name="connsiteY208" fmla="*/ 430530 h 657224"/>
            <a:gd name="connsiteX209" fmla="*/ 104775 w 771525"/>
            <a:gd name="connsiteY209" fmla="*/ 486727 h 657224"/>
            <a:gd name="connsiteX210" fmla="*/ 161925 w 771525"/>
            <a:gd name="connsiteY210" fmla="*/ 499110 h 657224"/>
            <a:gd name="connsiteX211" fmla="*/ 123825 w 771525"/>
            <a:gd name="connsiteY211" fmla="*/ 492443 h 657224"/>
            <a:gd name="connsiteX212" fmla="*/ 123825 w 771525"/>
            <a:gd name="connsiteY212" fmla="*/ 436245 h 657224"/>
            <a:gd name="connsiteX213" fmla="*/ 161925 w 771525"/>
            <a:gd name="connsiteY213" fmla="*/ 442912 h 657224"/>
            <a:gd name="connsiteX214" fmla="*/ 161925 w 771525"/>
            <a:gd name="connsiteY214" fmla="*/ 499110 h 657224"/>
            <a:gd name="connsiteX215" fmla="*/ 180975 w 771525"/>
            <a:gd name="connsiteY215" fmla="*/ 443865 h 657224"/>
            <a:gd name="connsiteX216" fmla="*/ 210503 w 771525"/>
            <a:gd name="connsiteY216" fmla="*/ 446723 h 657224"/>
            <a:gd name="connsiteX217" fmla="*/ 219075 w 771525"/>
            <a:gd name="connsiteY217" fmla="*/ 466725 h 657224"/>
            <a:gd name="connsiteX218" fmla="*/ 219075 w 771525"/>
            <a:gd name="connsiteY218" fmla="*/ 504825 h 657224"/>
            <a:gd name="connsiteX219" fmla="*/ 180975 w 771525"/>
            <a:gd name="connsiteY219" fmla="*/ 501968 h 657224"/>
            <a:gd name="connsiteX220" fmla="*/ 180975 w 771525"/>
            <a:gd name="connsiteY220" fmla="*/ 443865 h 657224"/>
            <a:gd name="connsiteX221" fmla="*/ 238125 w 771525"/>
            <a:gd name="connsiteY221" fmla="*/ 483870 h 657224"/>
            <a:gd name="connsiteX222" fmla="*/ 257175 w 771525"/>
            <a:gd name="connsiteY222" fmla="*/ 495300 h 657224"/>
            <a:gd name="connsiteX223" fmla="*/ 257175 w 771525"/>
            <a:gd name="connsiteY223" fmla="*/ 504825 h 657224"/>
            <a:gd name="connsiteX224" fmla="*/ 238125 w 771525"/>
            <a:gd name="connsiteY224" fmla="*/ 504825 h 657224"/>
            <a:gd name="connsiteX225" fmla="*/ 238125 w 771525"/>
            <a:gd name="connsiteY225" fmla="*/ 483870 h 657224"/>
            <a:gd name="connsiteX226" fmla="*/ 276225 w 771525"/>
            <a:gd name="connsiteY226" fmla="*/ 562927 h 657224"/>
            <a:gd name="connsiteX227" fmla="*/ 276225 w 771525"/>
            <a:gd name="connsiteY227" fmla="*/ 524827 h 657224"/>
            <a:gd name="connsiteX228" fmla="*/ 304800 w 771525"/>
            <a:gd name="connsiteY228" fmla="*/ 543877 h 657224"/>
            <a:gd name="connsiteX229" fmla="*/ 304800 w 771525"/>
            <a:gd name="connsiteY229" fmla="*/ 598170 h 657224"/>
            <a:gd name="connsiteX230" fmla="*/ 276225 w 771525"/>
            <a:gd name="connsiteY230" fmla="*/ 562927 h 657224"/>
            <a:gd name="connsiteX231" fmla="*/ 276225 w 771525"/>
            <a:gd name="connsiteY231" fmla="*/ 562927 h 657224"/>
            <a:gd name="connsiteX232" fmla="*/ 495300 w 771525"/>
            <a:gd name="connsiteY232" fmla="*/ 581025 h 657224"/>
            <a:gd name="connsiteX233" fmla="*/ 514350 w 771525"/>
            <a:gd name="connsiteY233" fmla="*/ 581025 h 657224"/>
            <a:gd name="connsiteX234" fmla="*/ 533400 w 771525"/>
            <a:gd name="connsiteY234" fmla="*/ 581025 h 657224"/>
            <a:gd name="connsiteX235" fmla="*/ 533400 w 771525"/>
            <a:gd name="connsiteY235" fmla="*/ 638175 h 657224"/>
            <a:gd name="connsiteX236" fmla="*/ 514350 w 771525"/>
            <a:gd name="connsiteY236" fmla="*/ 638175 h 657224"/>
            <a:gd name="connsiteX237" fmla="*/ 495300 w 771525"/>
            <a:gd name="connsiteY237" fmla="*/ 638175 h 657224"/>
            <a:gd name="connsiteX238" fmla="*/ 495300 w 771525"/>
            <a:gd name="connsiteY238" fmla="*/ 581025 h 657224"/>
            <a:gd name="connsiteX239" fmla="*/ 723900 w 771525"/>
            <a:gd name="connsiteY239" fmla="*/ 542925 h 657224"/>
            <a:gd name="connsiteX240" fmla="*/ 752475 w 771525"/>
            <a:gd name="connsiteY240" fmla="*/ 523875 h 657224"/>
            <a:gd name="connsiteX241" fmla="*/ 752475 w 771525"/>
            <a:gd name="connsiteY241" fmla="*/ 561975 h 657224"/>
            <a:gd name="connsiteX242" fmla="*/ 723900 w 771525"/>
            <a:gd name="connsiteY242" fmla="*/ 596265 h 657224"/>
            <a:gd name="connsiteX243" fmla="*/ 723900 w 771525"/>
            <a:gd name="connsiteY243" fmla="*/ 542925 h 65722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Lst>
          <a:rect l="l" t="t" r="r" b="b"/>
          <a:pathLst>
            <a:path w="771525" h="657224">
              <a:moveTo>
                <a:pt x="723900" y="429578"/>
              </a:moveTo>
              <a:lnTo>
                <a:pt x="723900" y="361950"/>
              </a:lnTo>
              <a:cubicBezTo>
                <a:pt x="723900" y="316230"/>
                <a:pt x="650558" y="285750"/>
                <a:pt x="561975" y="273368"/>
              </a:cubicBezTo>
              <a:lnTo>
                <a:pt x="561975" y="219075"/>
              </a:lnTo>
              <a:cubicBezTo>
                <a:pt x="561975" y="203835"/>
                <a:pt x="553403" y="182880"/>
                <a:pt x="514350" y="162878"/>
              </a:cubicBezTo>
              <a:lnTo>
                <a:pt x="514350" y="95250"/>
              </a:lnTo>
              <a:cubicBezTo>
                <a:pt x="514350" y="33338"/>
                <a:pt x="381953" y="0"/>
                <a:pt x="257175" y="0"/>
              </a:cubicBezTo>
              <a:cubicBezTo>
                <a:pt x="132398" y="0"/>
                <a:pt x="0" y="33338"/>
                <a:pt x="0" y="95250"/>
              </a:cubicBezTo>
              <a:lnTo>
                <a:pt x="0" y="171450"/>
              </a:lnTo>
              <a:cubicBezTo>
                <a:pt x="0" y="194310"/>
                <a:pt x="18098" y="213360"/>
                <a:pt x="47625" y="228600"/>
              </a:cubicBezTo>
              <a:lnTo>
                <a:pt x="47625" y="295275"/>
              </a:lnTo>
              <a:cubicBezTo>
                <a:pt x="47625" y="295275"/>
                <a:pt x="47625" y="295275"/>
                <a:pt x="47625" y="296228"/>
              </a:cubicBezTo>
              <a:cubicBezTo>
                <a:pt x="8573" y="316230"/>
                <a:pt x="0" y="338137"/>
                <a:pt x="0" y="352425"/>
              </a:cubicBezTo>
              <a:lnTo>
                <a:pt x="0" y="428625"/>
              </a:lnTo>
              <a:cubicBezTo>
                <a:pt x="0" y="490537"/>
                <a:pt x="132398" y="523875"/>
                <a:pt x="257175" y="523875"/>
              </a:cubicBezTo>
              <a:lnTo>
                <a:pt x="257175" y="561975"/>
              </a:lnTo>
              <a:cubicBezTo>
                <a:pt x="257175" y="623888"/>
                <a:pt x="389573" y="657225"/>
                <a:pt x="514350" y="657225"/>
              </a:cubicBezTo>
              <a:cubicBezTo>
                <a:pt x="639128" y="657225"/>
                <a:pt x="771525" y="623888"/>
                <a:pt x="771525" y="561975"/>
              </a:cubicBezTo>
              <a:lnTo>
                <a:pt x="771525" y="485775"/>
              </a:lnTo>
              <a:cubicBezTo>
                <a:pt x="771525" y="471487"/>
                <a:pt x="762953" y="449580"/>
                <a:pt x="723900" y="429578"/>
              </a:cubicBezTo>
              <a:close/>
              <a:moveTo>
                <a:pt x="752475" y="486727"/>
              </a:moveTo>
              <a:cubicBezTo>
                <a:pt x="752475" y="522923"/>
                <a:pt x="654368" y="562927"/>
                <a:pt x="514350" y="562927"/>
              </a:cubicBezTo>
              <a:cubicBezTo>
                <a:pt x="402908" y="562927"/>
                <a:pt x="318135" y="537210"/>
                <a:pt x="287655" y="508635"/>
              </a:cubicBezTo>
              <a:cubicBezTo>
                <a:pt x="287655" y="508635"/>
                <a:pt x="287655" y="508635"/>
                <a:pt x="287655" y="508635"/>
              </a:cubicBezTo>
              <a:cubicBezTo>
                <a:pt x="345758" y="526733"/>
                <a:pt x="405765" y="535305"/>
                <a:pt x="465773" y="534352"/>
              </a:cubicBezTo>
              <a:cubicBezTo>
                <a:pt x="581978" y="534352"/>
                <a:pt x="705803" y="504825"/>
                <a:pt x="721043" y="451485"/>
              </a:cubicBezTo>
              <a:cubicBezTo>
                <a:pt x="741998" y="461962"/>
                <a:pt x="752475" y="474345"/>
                <a:pt x="752475" y="486727"/>
              </a:cubicBezTo>
              <a:close/>
              <a:moveTo>
                <a:pt x="590550" y="577215"/>
              </a:moveTo>
              <a:lnTo>
                <a:pt x="590550" y="634365"/>
              </a:lnTo>
              <a:cubicBezTo>
                <a:pt x="578168" y="635318"/>
                <a:pt x="565785" y="637223"/>
                <a:pt x="552450" y="637223"/>
              </a:cubicBezTo>
              <a:lnTo>
                <a:pt x="552450" y="580073"/>
              </a:lnTo>
              <a:cubicBezTo>
                <a:pt x="565785" y="580073"/>
                <a:pt x="578168" y="579120"/>
                <a:pt x="590550" y="577215"/>
              </a:cubicBezTo>
              <a:close/>
              <a:moveTo>
                <a:pt x="609600" y="575310"/>
              </a:moveTo>
              <a:cubicBezTo>
                <a:pt x="622935" y="573405"/>
                <a:pt x="635318" y="571500"/>
                <a:pt x="647700" y="568643"/>
              </a:cubicBezTo>
              <a:lnTo>
                <a:pt x="647700" y="624840"/>
              </a:lnTo>
              <a:cubicBezTo>
                <a:pt x="636270" y="627698"/>
                <a:pt x="622935" y="629602"/>
                <a:pt x="609600" y="631508"/>
              </a:cubicBezTo>
              <a:lnTo>
                <a:pt x="609600" y="575310"/>
              </a:lnTo>
              <a:close/>
              <a:moveTo>
                <a:pt x="666750" y="563880"/>
              </a:moveTo>
              <a:cubicBezTo>
                <a:pt x="680085" y="561023"/>
                <a:pt x="692468" y="556260"/>
                <a:pt x="704850" y="551498"/>
              </a:cubicBezTo>
              <a:lnTo>
                <a:pt x="704850" y="606743"/>
              </a:lnTo>
              <a:cubicBezTo>
                <a:pt x="692468" y="612458"/>
                <a:pt x="680085" y="616268"/>
                <a:pt x="666750" y="620077"/>
              </a:cubicBezTo>
              <a:lnTo>
                <a:pt x="666750" y="563880"/>
              </a:lnTo>
              <a:close/>
              <a:moveTo>
                <a:pt x="361950" y="620077"/>
              </a:moveTo>
              <a:cubicBezTo>
                <a:pt x="348615" y="616268"/>
                <a:pt x="336233" y="612458"/>
                <a:pt x="323850" y="606743"/>
              </a:cubicBezTo>
              <a:lnTo>
                <a:pt x="323850" y="551498"/>
              </a:lnTo>
              <a:cubicBezTo>
                <a:pt x="336233" y="556260"/>
                <a:pt x="348615" y="560070"/>
                <a:pt x="361950" y="563880"/>
              </a:cubicBezTo>
              <a:lnTo>
                <a:pt x="361950" y="620077"/>
              </a:lnTo>
              <a:close/>
              <a:moveTo>
                <a:pt x="381000" y="568643"/>
              </a:moveTo>
              <a:cubicBezTo>
                <a:pt x="393383" y="571500"/>
                <a:pt x="405765" y="573405"/>
                <a:pt x="419100" y="575310"/>
              </a:cubicBezTo>
              <a:lnTo>
                <a:pt x="419100" y="632460"/>
              </a:lnTo>
              <a:cubicBezTo>
                <a:pt x="405765" y="630555"/>
                <a:pt x="392430" y="627698"/>
                <a:pt x="381000" y="625793"/>
              </a:cubicBezTo>
              <a:lnTo>
                <a:pt x="381000" y="568643"/>
              </a:lnTo>
              <a:close/>
              <a:moveTo>
                <a:pt x="438150" y="577215"/>
              </a:moveTo>
              <a:cubicBezTo>
                <a:pt x="450533" y="578168"/>
                <a:pt x="463868" y="580073"/>
                <a:pt x="476250" y="580073"/>
              </a:cubicBezTo>
              <a:lnTo>
                <a:pt x="476250" y="637223"/>
              </a:lnTo>
              <a:cubicBezTo>
                <a:pt x="462915" y="636270"/>
                <a:pt x="450533" y="635318"/>
                <a:pt x="438150" y="634365"/>
              </a:cubicBezTo>
              <a:lnTo>
                <a:pt x="438150" y="577215"/>
              </a:lnTo>
              <a:close/>
              <a:moveTo>
                <a:pt x="209550" y="362903"/>
              </a:moveTo>
              <a:lnTo>
                <a:pt x="209550" y="365760"/>
              </a:lnTo>
              <a:cubicBezTo>
                <a:pt x="196215" y="363855"/>
                <a:pt x="182880" y="360998"/>
                <a:pt x="171450" y="359093"/>
              </a:cubicBezTo>
              <a:lnTo>
                <a:pt x="171450" y="302895"/>
              </a:lnTo>
              <a:cubicBezTo>
                <a:pt x="183833" y="305753"/>
                <a:pt x="196215" y="307658"/>
                <a:pt x="209550" y="309562"/>
              </a:cubicBezTo>
              <a:lnTo>
                <a:pt x="209550" y="362903"/>
              </a:lnTo>
              <a:close/>
              <a:moveTo>
                <a:pt x="228600" y="439103"/>
              </a:moveTo>
              <a:lnTo>
                <a:pt x="228600" y="401003"/>
              </a:lnTo>
              <a:cubicBezTo>
                <a:pt x="237173" y="408623"/>
                <a:pt x="246698" y="415290"/>
                <a:pt x="257175" y="420053"/>
              </a:cubicBezTo>
              <a:lnTo>
                <a:pt x="257175" y="474345"/>
              </a:lnTo>
              <a:cubicBezTo>
                <a:pt x="239078" y="461962"/>
                <a:pt x="228600" y="450533"/>
                <a:pt x="228600" y="439103"/>
              </a:cubicBezTo>
              <a:lnTo>
                <a:pt x="228600" y="439103"/>
              </a:lnTo>
              <a:close/>
              <a:moveTo>
                <a:pt x="704850" y="439103"/>
              </a:moveTo>
              <a:cubicBezTo>
                <a:pt x="704850" y="450533"/>
                <a:pt x="694373" y="462915"/>
                <a:pt x="676275" y="473393"/>
              </a:cubicBezTo>
              <a:lnTo>
                <a:pt x="676275" y="419100"/>
              </a:lnTo>
              <a:cubicBezTo>
                <a:pt x="686753" y="414337"/>
                <a:pt x="696278" y="407670"/>
                <a:pt x="704850" y="400050"/>
              </a:cubicBezTo>
              <a:lnTo>
                <a:pt x="704850" y="439103"/>
              </a:lnTo>
              <a:close/>
              <a:moveTo>
                <a:pt x="657225" y="482918"/>
              </a:moveTo>
              <a:cubicBezTo>
                <a:pt x="644843" y="488633"/>
                <a:pt x="632460" y="492443"/>
                <a:pt x="619125" y="496252"/>
              </a:cubicBezTo>
              <a:lnTo>
                <a:pt x="619125" y="440055"/>
              </a:lnTo>
              <a:cubicBezTo>
                <a:pt x="632460" y="437198"/>
                <a:pt x="644843" y="432435"/>
                <a:pt x="657225" y="427673"/>
              </a:cubicBezTo>
              <a:lnTo>
                <a:pt x="657225" y="482918"/>
              </a:lnTo>
              <a:close/>
              <a:moveTo>
                <a:pt x="600075" y="501015"/>
              </a:moveTo>
              <a:cubicBezTo>
                <a:pt x="588645" y="503873"/>
                <a:pt x="575310" y="505777"/>
                <a:pt x="561975" y="507683"/>
              </a:cubicBezTo>
              <a:lnTo>
                <a:pt x="561975" y="450533"/>
              </a:lnTo>
              <a:cubicBezTo>
                <a:pt x="575310" y="448628"/>
                <a:pt x="587693" y="446723"/>
                <a:pt x="600075" y="443865"/>
              </a:cubicBezTo>
              <a:lnTo>
                <a:pt x="600075" y="501015"/>
              </a:lnTo>
              <a:close/>
              <a:moveTo>
                <a:pt x="542925" y="510540"/>
              </a:moveTo>
              <a:cubicBezTo>
                <a:pt x="530543" y="511493"/>
                <a:pt x="518160" y="513398"/>
                <a:pt x="504825" y="513398"/>
              </a:cubicBezTo>
              <a:lnTo>
                <a:pt x="504825" y="456248"/>
              </a:lnTo>
              <a:cubicBezTo>
                <a:pt x="517208" y="455295"/>
                <a:pt x="530543" y="454343"/>
                <a:pt x="542925" y="453390"/>
              </a:cubicBezTo>
              <a:lnTo>
                <a:pt x="542925" y="510540"/>
              </a:lnTo>
              <a:close/>
              <a:moveTo>
                <a:pt x="485775" y="514350"/>
              </a:moveTo>
              <a:cubicBezTo>
                <a:pt x="479108" y="514350"/>
                <a:pt x="473393" y="514350"/>
                <a:pt x="466725" y="514350"/>
              </a:cubicBezTo>
              <a:cubicBezTo>
                <a:pt x="460058" y="514350"/>
                <a:pt x="454343" y="514350"/>
                <a:pt x="447675" y="514350"/>
              </a:cubicBezTo>
              <a:lnTo>
                <a:pt x="447675" y="457200"/>
              </a:lnTo>
              <a:cubicBezTo>
                <a:pt x="454343" y="457200"/>
                <a:pt x="460058" y="457200"/>
                <a:pt x="466725" y="457200"/>
              </a:cubicBezTo>
              <a:cubicBezTo>
                <a:pt x="473393" y="457200"/>
                <a:pt x="479108" y="457200"/>
                <a:pt x="485775" y="457200"/>
              </a:cubicBezTo>
              <a:lnTo>
                <a:pt x="485775" y="514350"/>
              </a:lnTo>
              <a:close/>
              <a:moveTo>
                <a:pt x="428625" y="514350"/>
              </a:moveTo>
              <a:cubicBezTo>
                <a:pt x="415290" y="513398"/>
                <a:pt x="402908" y="512445"/>
                <a:pt x="390525" y="511493"/>
              </a:cubicBezTo>
              <a:lnTo>
                <a:pt x="390525" y="454343"/>
              </a:lnTo>
              <a:cubicBezTo>
                <a:pt x="402908" y="455295"/>
                <a:pt x="416243" y="457200"/>
                <a:pt x="428625" y="457200"/>
              </a:cubicBezTo>
              <a:lnTo>
                <a:pt x="428625" y="514350"/>
              </a:lnTo>
              <a:close/>
              <a:moveTo>
                <a:pt x="371475" y="508635"/>
              </a:moveTo>
              <a:cubicBezTo>
                <a:pt x="358140" y="506730"/>
                <a:pt x="344805" y="503873"/>
                <a:pt x="333375" y="501968"/>
              </a:cubicBezTo>
              <a:lnTo>
                <a:pt x="333375" y="445770"/>
              </a:lnTo>
              <a:cubicBezTo>
                <a:pt x="345758" y="448628"/>
                <a:pt x="358140" y="450533"/>
                <a:pt x="371475" y="452437"/>
              </a:cubicBezTo>
              <a:lnTo>
                <a:pt x="371475" y="508635"/>
              </a:lnTo>
              <a:close/>
              <a:moveTo>
                <a:pt x="314325" y="496252"/>
              </a:moveTo>
              <a:cubicBezTo>
                <a:pt x="300990" y="492443"/>
                <a:pt x="288608" y="488633"/>
                <a:pt x="276225" y="482918"/>
              </a:cubicBezTo>
              <a:lnTo>
                <a:pt x="276225" y="427673"/>
              </a:lnTo>
              <a:cubicBezTo>
                <a:pt x="288608" y="432435"/>
                <a:pt x="300990" y="436245"/>
                <a:pt x="314325" y="440055"/>
              </a:cubicBezTo>
              <a:lnTo>
                <a:pt x="314325" y="496252"/>
              </a:lnTo>
              <a:close/>
              <a:moveTo>
                <a:pt x="704850" y="362903"/>
              </a:moveTo>
              <a:cubicBezTo>
                <a:pt x="704850" y="399098"/>
                <a:pt x="606743" y="439103"/>
                <a:pt x="466725" y="439103"/>
              </a:cubicBezTo>
              <a:cubicBezTo>
                <a:pt x="326708" y="439103"/>
                <a:pt x="228600" y="399098"/>
                <a:pt x="228600" y="362903"/>
              </a:cubicBezTo>
              <a:cubicBezTo>
                <a:pt x="228600" y="326708"/>
                <a:pt x="326708" y="286703"/>
                <a:pt x="466725" y="286703"/>
              </a:cubicBezTo>
              <a:cubicBezTo>
                <a:pt x="606743" y="286703"/>
                <a:pt x="704850" y="326708"/>
                <a:pt x="704850" y="362903"/>
              </a:cubicBezTo>
              <a:close/>
              <a:moveTo>
                <a:pt x="228600" y="324803"/>
              </a:moveTo>
              <a:lnTo>
                <a:pt x="228600" y="310515"/>
              </a:lnTo>
              <a:cubicBezTo>
                <a:pt x="234315" y="311468"/>
                <a:pt x="240030" y="311468"/>
                <a:pt x="245745" y="312420"/>
              </a:cubicBezTo>
              <a:cubicBezTo>
                <a:pt x="240030" y="316230"/>
                <a:pt x="234315" y="320040"/>
                <a:pt x="228600" y="324803"/>
              </a:cubicBezTo>
              <a:close/>
              <a:moveTo>
                <a:pt x="526733" y="269558"/>
              </a:moveTo>
              <a:cubicBezTo>
                <a:pt x="532448" y="265748"/>
                <a:pt x="538163" y="261937"/>
                <a:pt x="543878" y="257175"/>
              </a:cubicBezTo>
              <a:lnTo>
                <a:pt x="543878" y="271462"/>
              </a:lnTo>
              <a:cubicBezTo>
                <a:pt x="537210" y="270510"/>
                <a:pt x="532448" y="270510"/>
                <a:pt x="526733" y="269558"/>
              </a:cubicBezTo>
              <a:close/>
              <a:moveTo>
                <a:pt x="512445" y="183833"/>
              </a:moveTo>
              <a:cubicBezTo>
                <a:pt x="532448" y="195262"/>
                <a:pt x="542925" y="207645"/>
                <a:pt x="542925" y="219075"/>
              </a:cubicBezTo>
              <a:cubicBezTo>
                <a:pt x="542925" y="235267"/>
                <a:pt x="521970" y="253365"/>
                <a:pt x="486728" y="266700"/>
              </a:cubicBezTo>
              <a:cubicBezTo>
                <a:pt x="480060" y="266700"/>
                <a:pt x="473393" y="266700"/>
                <a:pt x="466725" y="266700"/>
              </a:cubicBezTo>
              <a:cubicBezTo>
                <a:pt x="400050" y="266700"/>
                <a:pt x="330518" y="276225"/>
                <a:pt x="280988" y="295275"/>
              </a:cubicBezTo>
              <a:cubicBezTo>
                <a:pt x="180975" y="292418"/>
                <a:pt x="106680" y="268605"/>
                <a:pt x="79058" y="241935"/>
              </a:cubicBezTo>
              <a:cubicBezTo>
                <a:pt x="79058" y="241935"/>
                <a:pt x="79058" y="241935"/>
                <a:pt x="79058" y="241935"/>
              </a:cubicBezTo>
              <a:cubicBezTo>
                <a:pt x="137160" y="260033"/>
                <a:pt x="197168" y="268605"/>
                <a:pt x="257175" y="267653"/>
              </a:cubicBezTo>
              <a:cubicBezTo>
                <a:pt x="373380" y="267653"/>
                <a:pt x="497205" y="238125"/>
                <a:pt x="512445" y="183833"/>
              </a:cubicBezTo>
              <a:close/>
              <a:moveTo>
                <a:pt x="152400" y="297180"/>
              </a:moveTo>
              <a:lnTo>
                <a:pt x="152400" y="353378"/>
              </a:lnTo>
              <a:cubicBezTo>
                <a:pt x="139065" y="349568"/>
                <a:pt x="126683" y="345758"/>
                <a:pt x="114300" y="340043"/>
              </a:cubicBezTo>
              <a:lnTo>
                <a:pt x="114300" y="284798"/>
              </a:lnTo>
              <a:cubicBezTo>
                <a:pt x="126683" y="289560"/>
                <a:pt x="140018" y="294323"/>
                <a:pt x="152400" y="297180"/>
              </a:cubicBezTo>
              <a:close/>
              <a:moveTo>
                <a:pt x="95250" y="276225"/>
              </a:moveTo>
              <a:lnTo>
                <a:pt x="95250" y="330518"/>
              </a:lnTo>
              <a:cubicBezTo>
                <a:pt x="77153" y="319087"/>
                <a:pt x="66675" y="307658"/>
                <a:pt x="66675" y="296228"/>
              </a:cubicBezTo>
              <a:lnTo>
                <a:pt x="66675" y="258128"/>
              </a:lnTo>
              <a:cubicBezTo>
                <a:pt x="75248" y="264795"/>
                <a:pt x="84773" y="271462"/>
                <a:pt x="95250" y="276225"/>
              </a:cubicBezTo>
              <a:close/>
              <a:moveTo>
                <a:pt x="66675" y="216217"/>
              </a:moveTo>
              <a:lnTo>
                <a:pt x="66675" y="160973"/>
              </a:lnTo>
              <a:cubicBezTo>
                <a:pt x="79058" y="165735"/>
                <a:pt x="91440" y="169545"/>
                <a:pt x="104775" y="173355"/>
              </a:cubicBezTo>
              <a:lnTo>
                <a:pt x="104775" y="229553"/>
              </a:lnTo>
              <a:cubicBezTo>
                <a:pt x="92393" y="225742"/>
                <a:pt x="79058" y="221933"/>
                <a:pt x="66675" y="216217"/>
              </a:cubicBezTo>
              <a:close/>
              <a:moveTo>
                <a:pt x="123825" y="234315"/>
              </a:moveTo>
              <a:lnTo>
                <a:pt x="123825" y="178117"/>
              </a:lnTo>
              <a:cubicBezTo>
                <a:pt x="136208" y="180975"/>
                <a:pt x="148590" y="182880"/>
                <a:pt x="161925" y="184785"/>
              </a:cubicBezTo>
              <a:lnTo>
                <a:pt x="161925" y="241935"/>
              </a:lnTo>
              <a:cubicBezTo>
                <a:pt x="148590" y="240030"/>
                <a:pt x="136208" y="237173"/>
                <a:pt x="123825" y="234315"/>
              </a:cubicBezTo>
              <a:close/>
              <a:moveTo>
                <a:pt x="180975" y="243840"/>
              </a:moveTo>
              <a:lnTo>
                <a:pt x="180975" y="186690"/>
              </a:lnTo>
              <a:cubicBezTo>
                <a:pt x="193358" y="187642"/>
                <a:pt x="206693" y="189548"/>
                <a:pt x="219075" y="189548"/>
              </a:cubicBezTo>
              <a:lnTo>
                <a:pt x="219075" y="246698"/>
              </a:lnTo>
              <a:cubicBezTo>
                <a:pt x="205740" y="246698"/>
                <a:pt x="193358" y="245745"/>
                <a:pt x="180975" y="243840"/>
              </a:cubicBezTo>
              <a:close/>
              <a:moveTo>
                <a:pt x="238125" y="247650"/>
              </a:moveTo>
              <a:lnTo>
                <a:pt x="238125" y="190500"/>
              </a:lnTo>
              <a:cubicBezTo>
                <a:pt x="244792" y="190500"/>
                <a:pt x="250508" y="190500"/>
                <a:pt x="257175" y="190500"/>
              </a:cubicBezTo>
              <a:cubicBezTo>
                <a:pt x="263843" y="190500"/>
                <a:pt x="269558" y="190500"/>
                <a:pt x="276225" y="190500"/>
              </a:cubicBezTo>
              <a:lnTo>
                <a:pt x="276225" y="247650"/>
              </a:lnTo>
              <a:cubicBezTo>
                <a:pt x="269558" y="247650"/>
                <a:pt x="263843" y="247650"/>
                <a:pt x="257175" y="247650"/>
              </a:cubicBezTo>
              <a:cubicBezTo>
                <a:pt x="250508" y="247650"/>
                <a:pt x="244792" y="248603"/>
                <a:pt x="238125" y="247650"/>
              </a:cubicBezTo>
              <a:close/>
              <a:moveTo>
                <a:pt x="295275" y="247650"/>
              </a:moveTo>
              <a:lnTo>
                <a:pt x="295275" y="190500"/>
              </a:lnTo>
              <a:cubicBezTo>
                <a:pt x="307658" y="189548"/>
                <a:pt x="320993" y="188595"/>
                <a:pt x="333375" y="187642"/>
              </a:cubicBezTo>
              <a:lnTo>
                <a:pt x="333375" y="244792"/>
              </a:lnTo>
              <a:cubicBezTo>
                <a:pt x="320993" y="245745"/>
                <a:pt x="308610" y="246698"/>
                <a:pt x="295275" y="247650"/>
              </a:cubicBezTo>
              <a:close/>
              <a:moveTo>
                <a:pt x="352425" y="241935"/>
              </a:moveTo>
              <a:lnTo>
                <a:pt x="352425" y="184785"/>
              </a:lnTo>
              <a:cubicBezTo>
                <a:pt x="365760" y="182880"/>
                <a:pt x="378143" y="180975"/>
                <a:pt x="390525" y="178117"/>
              </a:cubicBezTo>
              <a:lnTo>
                <a:pt x="390525" y="234315"/>
              </a:lnTo>
              <a:cubicBezTo>
                <a:pt x="379095" y="237173"/>
                <a:pt x="365760" y="240030"/>
                <a:pt x="352425" y="241935"/>
              </a:cubicBezTo>
              <a:close/>
              <a:moveTo>
                <a:pt x="409575" y="229553"/>
              </a:moveTo>
              <a:lnTo>
                <a:pt x="409575" y="173355"/>
              </a:lnTo>
              <a:cubicBezTo>
                <a:pt x="422910" y="170498"/>
                <a:pt x="435293" y="165735"/>
                <a:pt x="447675" y="160973"/>
              </a:cubicBezTo>
              <a:lnTo>
                <a:pt x="447675" y="216217"/>
              </a:lnTo>
              <a:cubicBezTo>
                <a:pt x="435293" y="221933"/>
                <a:pt x="422910" y="225742"/>
                <a:pt x="409575" y="229553"/>
              </a:cubicBezTo>
              <a:close/>
              <a:moveTo>
                <a:pt x="466725" y="206692"/>
              </a:moveTo>
              <a:lnTo>
                <a:pt x="466725" y="152400"/>
              </a:lnTo>
              <a:cubicBezTo>
                <a:pt x="477203" y="147638"/>
                <a:pt x="486728" y="140970"/>
                <a:pt x="495300" y="133350"/>
              </a:cubicBezTo>
              <a:lnTo>
                <a:pt x="495300" y="171450"/>
              </a:lnTo>
              <a:cubicBezTo>
                <a:pt x="495300" y="183833"/>
                <a:pt x="485775" y="195262"/>
                <a:pt x="466725" y="206692"/>
              </a:cubicBezTo>
              <a:close/>
              <a:moveTo>
                <a:pt x="47625" y="206692"/>
              </a:moveTo>
              <a:cubicBezTo>
                <a:pt x="29528" y="195262"/>
                <a:pt x="19050" y="183833"/>
                <a:pt x="19050" y="172403"/>
              </a:cubicBezTo>
              <a:lnTo>
                <a:pt x="19050" y="134303"/>
              </a:lnTo>
              <a:cubicBezTo>
                <a:pt x="27623" y="141923"/>
                <a:pt x="37148" y="148590"/>
                <a:pt x="47625" y="153353"/>
              </a:cubicBezTo>
              <a:lnTo>
                <a:pt x="47625" y="206692"/>
              </a:lnTo>
              <a:close/>
              <a:moveTo>
                <a:pt x="19050" y="96203"/>
              </a:moveTo>
              <a:cubicBezTo>
                <a:pt x="19050" y="60007"/>
                <a:pt x="117158" y="20002"/>
                <a:pt x="257175" y="20002"/>
              </a:cubicBezTo>
              <a:cubicBezTo>
                <a:pt x="397193" y="20002"/>
                <a:pt x="495300" y="60007"/>
                <a:pt x="495300" y="96203"/>
              </a:cubicBezTo>
              <a:cubicBezTo>
                <a:pt x="495300" y="132398"/>
                <a:pt x="397193" y="172403"/>
                <a:pt x="257175" y="172403"/>
              </a:cubicBezTo>
              <a:cubicBezTo>
                <a:pt x="117158" y="172403"/>
                <a:pt x="19050" y="131445"/>
                <a:pt x="19050" y="96203"/>
              </a:cubicBezTo>
              <a:close/>
              <a:moveTo>
                <a:pt x="52388" y="315278"/>
              </a:moveTo>
              <a:cubicBezTo>
                <a:pt x="69533" y="350520"/>
                <a:pt x="134303" y="373380"/>
                <a:pt x="209550" y="383858"/>
              </a:cubicBezTo>
              <a:lnTo>
                <a:pt x="209550" y="426720"/>
              </a:lnTo>
              <a:cubicBezTo>
                <a:pt x="95250" y="419100"/>
                <a:pt x="19050" y="383858"/>
                <a:pt x="19050" y="352425"/>
              </a:cubicBezTo>
              <a:cubicBezTo>
                <a:pt x="19050" y="340043"/>
                <a:pt x="31433" y="327660"/>
                <a:pt x="52388" y="315278"/>
              </a:cubicBezTo>
              <a:close/>
              <a:moveTo>
                <a:pt x="47625" y="463868"/>
              </a:moveTo>
              <a:cubicBezTo>
                <a:pt x="29528" y="452437"/>
                <a:pt x="19050" y="441008"/>
                <a:pt x="19050" y="429578"/>
              </a:cubicBezTo>
              <a:lnTo>
                <a:pt x="19050" y="391478"/>
              </a:lnTo>
              <a:cubicBezTo>
                <a:pt x="27623" y="399098"/>
                <a:pt x="37148" y="405765"/>
                <a:pt x="47625" y="410528"/>
              </a:cubicBezTo>
              <a:lnTo>
                <a:pt x="47625" y="463868"/>
              </a:lnTo>
              <a:close/>
              <a:moveTo>
                <a:pt x="104775" y="486727"/>
              </a:moveTo>
              <a:cubicBezTo>
                <a:pt x="91440" y="482918"/>
                <a:pt x="79058" y="479108"/>
                <a:pt x="66675" y="473393"/>
              </a:cubicBezTo>
              <a:lnTo>
                <a:pt x="66675" y="418148"/>
              </a:lnTo>
              <a:cubicBezTo>
                <a:pt x="79058" y="422910"/>
                <a:pt x="91440" y="426720"/>
                <a:pt x="104775" y="430530"/>
              </a:cubicBezTo>
              <a:lnTo>
                <a:pt x="104775" y="486727"/>
              </a:lnTo>
              <a:close/>
              <a:moveTo>
                <a:pt x="161925" y="499110"/>
              </a:moveTo>
              <a:cubicBezTo>
                <a:pt x="148590" y="497205"/>
                <a:pt x="135255" y="494348"/>
                <a:pt x="123825" y="492443"/>
              </a:cubicBezTo>
              <a:lnTo>
                <a:pt x="123825" y="436245"/>
              </a:lnTo>
              <a:cubicBezTo>
                <a:pt x="136208" y="439103"/>
                <a:pt x="148590" y="441008"/>
                <a:pt x="161925" y="442912"/>
              </a:cubicBezTo>
              <a:lnTo>
                <a:pt x="161925" y="499110"/>
              </a:lnTo>
              <a:close/>
              <a:moveTo>
                <a:pt x="180975" y="443865"/>
              </a:moveTo>
              <a:cubicBezTo>
                <a:pt x="190500" y="444818"/>
                <a:pt x="200025" y="445770"/>
                <a:pt x="210503" y="446723"/>
              </a:cubicBezTo>
              <a:cubicBezTo>
                <a:pt x="211455" y="453390"/>
                <a:pt x="215265" y="460058"/>
                <a:pt x="219075" y="466725"/>
              </a:cubicBezTo>
              <a:lnTo>
                <a:pt x="219075" y="504825"/>
              </a:lnTo>
              <a:cubicBezTo>
                <a:pt x="205740" y="503873"/>
                <a:pt x="193358" y="502920"/>
                <a:pt x="180975" y="501968"/>
              </a:cubicBezTo>
              <a:lnTo>
                <a:pt x="180975" y="443865"/>
              </a:lnTo>
              <a:close/>
              <a:moveTo>
                <a:pt x="238125" y="483870"/>
              </a:moveTo>
              <a:cubicBezTo>
                <a:pt x="243840" y="487680"/>
                <a:pt x="250508" y="491490"/>
                <a:pt x="257175" y="495300"/>
              </a:cubicBezTo>
              <a:lnTo>
                <a:pt x="257175" y="504825"/>
              </a:lnTo>
              <a:cubicBezTo>
                <a:pt x="250508" y="504825"/>
                <a:pt x="244792" y="504825"/>
                <a:pt x="238125" y="504825"/>
              </a:cubicBezTo>
              <a:lnTo>
                <a:pt x="238125" y="483870"/>
              </a:lnTo>
              <a:close/>
              <a:moveTo>
                <a:pt x="276225" y="562927"/>
              </a:moveTo>
              <a:lnTo>
                <a:pt x="276225" y="524827"/>
              </a:lnTo>
              <a:cubicBezTo>
                <a:pt x="284798" y="532448"/>
                <a:pt x="294323" y="539115"/>
                <a:pt x="304800" y="543877"/>
              </a:cubicBezTo>
              <a:lnTo>
                <a:pt x="304800" y="598170"/>
              </a:lnTo>
              <a:cubicBezTo>
                <a:pt x="286703" y="585788"/>
                <a:pt x="276225" y="574358"/>
                <a:pt x="276225" y="562927"/>
              </a:cubicBezTo>
              <a:lnTo>
                <a:pt x="276225" y="562927"/>
              </a:lnTo>
              <a:close/>
              <a:moveTo>
                <a:pt x="495300" y="581025"/>
              </a:moveTo>
              <a:cubicBezTo>
                <a:pt x="501968" y="581025"/>
                <a:pt x="507683" y="581025"/>
                <a:pt x="514350" y="581025"/>
              </a:cubicBezTo>
              <a:cubicBezTo>
                <a:pt x="521018" y="581025"/>
                <a:pt x="526733" y="581025"/>
                <a:pt x="533400" y="581025"/>
              </a:cubicBezTo>
              <a:lnTo>
                <a:pt x="533400" y="638175"/>
              </a:lnTo>
              <a:cubicBezTo>
                <a:pt x="526733" y="638175"/>
                <a:pt x="521018" y="638175"/>
                <a:pt x="514350" y="638175"/>
              </a:cubicBezTo>
              <a:cubicBezTo>
                <a:pt x="507683" y="638175"/>
                <a:pt x="501968" y="638175"/>
                <a:pt x="495300" y="638175"/>
              </a:cubicBezTo>
              <a:lnTo>
                <a:pt x="495300" y="581025"/>
              </a:lnTo>
              <a:close/>
              <a:moveTo>
                <a:pt x="723900" y="542925"/>
              </a:moveTo>
              <a:cubicBezTo>
                <a:pt x="734378" y="538163"/>
                <a:pt x="743903" y="531495"/>
                <a:pt x="752475" y="523875"/>
              </a:cubicBezTo>
              <a:lnTo>
                <a:pt x="752475" y="561975"/>
              </a:lnTo>
              <a:cubicBezTo>
                <a:pt x="752475" y="573405"/>
                <a:pt x="741998" y="585788"/>
                <a:pt x="723900" y="596265"/>
              </a:cubicBezTo>
              <a:lnTo>
                <a:pt x="723900" y="542925"/>
              </a:lnTo>
              <a:close/>
            </a:path>
          </a:pathLst>
        </a:custGeom>
        <a:solidFill>
          <a:srgbClr val="505050"/>
        </a:solidFill>
        <a:ln w="9525" cap="flat">
          <a:noFill/>
          <a:prstDash val="solid"/>
          <a:miter/>
        </a:ln>
      </xdr:spPr>
      <xdr:txBody>
        <a:bodyPr rtlCol="0" anchor="ctr"/>
        <a:lstStyle/>
        <a:p>
          <a:endParaRPr lang="en-GB"/>
        </a:p>
      </xdr:txBody>
    </xdr:sp>
    <xdr:clientData/>
  </xdr:twoCellAnchor>
  <xdr:twoCellAnchor editAs="absolute">
    <xdr:from>
      <xdr:col>11</xdr:col>
      <xdr:colOff>1603152</xdr:colOff>
      <xdr:row>7</xdr:row>
      <xdr:rowOff>53340</xdr:rowOff>
    </xdr:from>
    <xdr:to>
      <xdr:col>12</xdr:col>
      <xdr:colOff>1241984</xdr:colOff>
      <xdr:row>8</xdr:row>
      <xdr:rowOff>122432</xdr:rowOff>
    </xdr:to>
    <xdr:sp>
      <xdr:nvSpPr>
        <xdr:cNvPr id="18" name="Rounded Rectangle 12">
          <a:hlinkClick xmlns:r="http://schemas.openxmlformats.org/officeDocument/2006/relationships" r:id="rId1"/>
        </xdr:cNvPr>
        <xdr:cNvSpPr/>
      </xdr:nvSpPr>
      <xdr:spPr>
        <a:xfrm>
          <a:off x="11179810" y="1546860"/>
          <a:ext cx="1670685" cy="28194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48944</xdr:colOff>
      <xdr:row>7</xdr:row>
      <xdr:rowOff>51435</xdr:rowOff>
    </xdr:from>
    <xdr:to>
      <xdr:col>11</xdr:col>
      <xdr:colOff>1523090</xdr:colOff>
      <xdr:row>8</xdr:row>
      <xdr:rowOff>116717</xdr:rowOff>
    </xdr:to>
    <xdr:sp>
      <xdr:nvSpPr>
        <xdr:cNvPr id="19" name="Rounded Rectangle 12">
          <a:hlinkClick xmlns:r="http://schemas.openxmlformats.org/officeDocument/2006/relationships" r:id="rId2"/>
        </xdr:cNvPr>
        <xdr:cNvSpPr/>
      </xdr:nvSpPr>
      <xdr:spPr>
        <a:xfrm>
          <a:off x="9625965" y="1544955"/>
          <a:ext cx="1473835" cy="2781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304743</xdr:colOff>
      <xdr:row>7</xdr:row>
      <xdr:rowOff>49530</xdr:rowOff>
    </xdr:from>
    <xdr:to>
      <xdr:col>10</xdr:col>
      <xdr:colOff>1605534</xdr:colOff>
      <xdr:row>8</xdr:row>
      <xdr:rowOff>118622</xdr:rowOff>
    </xdr:to>
    <xdr:sp>
      <xdr:nvSpPr>
        <xdr:cNvPr id="20" name="Rounded Rectangle 12">
          <a:hlinkClick xmlns:r="http://schemas.openxmlformats.org/officeDocument/2006/relationships" r:id="rId3"/>
        </xdr:cNvPr>
        <xdr:cNvSpPr/>
      </xdr:nvSpPr>
      <xdr:spPr>
        <a:xfrm>
          <a:off x="7849235" y="1543050"/>
          <a:ext cx="1301115" cy="28194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74963</xdr:colOff>
      <xdr:row>7</xdr:row>
      <xdr:rowOff>47625</xdr:rowOff>
    </xdr:from>
    <xdr:to>
      <xdr:col>10</xdr:col>
      <xdr:colOff>208080</xdr:colOff>
      <xdr:row>8</xdr:row>
      <xdr:rowOff>112907</xdr:rowOff>
    </xdr:to>
    <xdr:sp>
      <xdr:nvSpPr>
        <xdr:cNvPr id="21" name="Rounded Rectangle 12">
          <a:hlinkClick xmlns:r="http://schemas.openxmlformats.org/officeDocument/2006/relationships" r:id="rId4"/>
        </xdr:cNvPr>
        <xdr:cNvSpPr/>
      </xdr:nvSpPr>
      <xdr:spPr>
        <a:xfrm>
          <a:off x="6087745" y="1541145"/>
          <a:ext cx="1664970" cy="2781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0" name="Group 9"/>
        <xdr:cNvGrpSpPr/>
      </xdr:nvGrpSpPr>
      <xdr:grpSpPr>
        <a:xfrm>
          <a:off x="147955" y="84455"/>
          <a:ext cx="2743835" cy="499745"/>
          <a:chOff x="148166" y="85079"/>
          <a:chExt cx="2554433" cy="453469"/>
        </a:xfrm>
      </xdr:grpSpPr>
      <xdr:pic>
        <xdr:nvPicPr>
          <xdr:cNvPr id="11" name="Picture 10"/>
          <xdr:cNvPicPr>
            <a:picLocks noChangeAspect="1"/>
          </xdr:cNvPicPr>
        </xdr:nvPicPr>
        <xdr:blipFill>
          <a:blip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2" name="Picture 11"/>
          <xdr:cNvPicPr>
            <a:picLocks noChangeAspect="1"/>
          </xdr:cNvPicPr>
        </xdr:nvPicPr>
        <xdr:blipFill>
          <a:blip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3" name="Picture 12"/>
          <xdr:cNvPicPr>
            <a:picLocks noChangeAspect="1"/>
          </xdr:cNvPicPr>
        </xdr:nvPicPr>
        <xdr:blipFill>
          <a:blip r:embed="rId7"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4" name="Picture 13"/>
          <xdr:cNvPicPr>
            <a:picLocks noChangeAspect="1"/>
          </xdr:cNvPicPr>
        </xdr:nvPicPr>
        <xdr:blipFill>
          <a:blip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1.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22</xdr:col>
      <xdr:colOff>218055</xdr:colOff>
      <xdr:row>6</xdr:row>
      <xdr:rowOff>161925</xdr:rowOff>
    </xdr:to>
    <xdr:sp>
      <xdr:nvSpPr>
        <xdr:cNvPr id="2" name="Rectangle 1"/>
        <xdr:cNvSpPr/>
      </xdr:nvSpPr>
      <xdr:spPr>
        <a:xfrm>
          <a:off x="3481070" y="0"/>
          <a:ext cx="9526905" cy="18764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9</xdr:col>
      <xdr:colOff>161010</xdr:colOff>
      <xdr:row>0</xdr:row>
      <xdr:rowOff>0</xdr:rowOff>
    </xdr:from>
    <xdr:to>
      <xdr:col>21</xdr:col>
      <xdr:colOff>274298</xdr:colOff>
      <xdr:row>6</xdr:row>
      <xdr:rowOff>149377</xdr:rowOff>
    </xdr:to>
    <xdr:pic>
      <xdr:nvPicPr>
        <xdr:cNvPr id="3" name="Picture 4"/>
        <xdr:cNvPicPr>
          <a:picLocks noChangeAspect="1"/>
        </xdr:cNvPicPr>
      </xdr:nvPicPr>
      <xdr:blipFill>
        <a:blip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t="7970" b="16840"/>
        <a:stretch>
          <a:fillRect/>
        </a:stretch>
      </xdr:blipFill>
      <xdr:spPr>
        <a:xfrm>
          <a:off x="4410075" y="0"/>
          <a:ext cx="7885430" cy="1863725"/>
        </a:xfrm>
        <a:prstGeom prst="rect">
          <a:avLst/>
        </a:prstGeom>
      </xdr:spPr>
    </xdr:pic>
    <xdr:clientData/>
  </xdr:twoCellAnchor>
  <xdr:twoCellAnchor editAs="absolute">
    <xdr:from>
      <xdr:col>20</xdr:col>
      <xdr:colOff>222027</xdr:colOff>
      <xdr:row>7</xdr:row>
      <xdr:rowOff>46990</xdr:rowOff>
    </xdr:from>
    <xdr:to>
      <xdr:col>22</xdr:col>
      <xdr:colOff>268053</xdr:colOff>
      <xdr:row>8</xdr:row>
      <xdr:rowOff>122432</xdr:rowOff>
    </xdr:to>
    <xdr:sp>
      <xdr:nvSpPr>
        <xdr:cNvPr id="4" name="Rounded Rectangle 12">
          <a:hlinkClick xmlns:r="http://schemas.openxmlformats.org/officeDocument/2006/relationships" r:id="rId3"/>
        </xdr:cNvPr>
        <xdr:cNvSpPr/>
      </xdr:nvSpPr>
      <xdr:spPr>
        <a:xfrm>
          <a:off x="11475085" y="2047240"/>
          <a:ext cx="1583055"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6</xdr:col>
      <xdr:colOff>602982</xdr:colOff>
      <xdr:row>7</xdr:row>
      <xdr:rowOff>45085</xdr:rowOff>
    </xdr:from>
    <xdr:to>
      <xdr:col>20</xdr:col>
      <xdr:colOff>141965</xdr:colOff>
      <xdr:row>8</xdr:row>
      <xdr:rowOff>116717</xdr:rowOff>
    </xdr:to>
    <xdr:sp>
      <xdr:nvSpPr>
        <xdr:cNvPr id="5" name="Rounded Rectangle 12">
          <a:hlinkClick xmlns:r="http://schemas.openxmlformats.org/officeDocument/2006/relationships" r:id="rId4"/>
        </xdr:cNvPr>
        <xdr:cNvSpPr/>
      </xdr:nvSpPr>
      <xdr:spPr>
        <a:xfrm>
          <a:off x="9506585" y="2045335"/>
          <a:ext cx="1888490" cy="35687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4</xdr:col>
      <xdr:colOff>447618</xdr:colOff>
      <xdr:row>7</xdr:row>
      <xdr:rowOff>49530</xdr:rowOff>
    </xdr:from>
    <xdr:to>
      <xdr:col>16</xdr:col>
      <xdr:colOff>486347</xdr:colOff>
      <xdr:row>8</xdr:row>
      <xdr:rowOff>124972</xdr:rowOff>
    </xdr:to>
    <xdr:sp>
      <xdr:nvSpPr>
        <xdr:cNvPr id="6" name="Rounded Rectangle 12">
          <a:hlinkClick xmlns:r="http://schemas.openxmlformats.org/officeDocument/2006/relationships" r:id="rId5"/>
        </xdr:cNvPr>
        <xdr:cNvSpPr/>
      </xdr:nvSpPr>
      <xdr:spPr>
        <a:xfrm>
          <a:off x="7814310" y="2049780"/>
          <a:ext cx="1575435" cy="36068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11</xdr:col>
      <xdr:colOff>355095</xdr:colOff>
      <xdr:row>7</xdr:row>
      <xdr:rowOff>47625</xdr:rowOff>
    </xdr:from>
    <xdr:to>
      <xdr:col>14</xdr:col>
      <xdr:colOff>350955</xdr:colOff>
      <xdr:row>8</xdr:row>
      <xdr:rowOff>112907</xdr:rowOff>
    </xdr:to>
    <xdr:sp>
      <xdr:nvSpPr>
        <xdr:cNvPr id="7" name="Rounded Rectangle 12">
          <a:hlinkClick xmlns:r="http://schemas.openxmlformats.org/officeDocument/2006/relationships" r:id="rId6"/>
        </xdr:cNvPr>
        <xdr:cNvSpPr/>
      </xdr:nvSpPr>
      <xdr:spPr>
        <a:xfrm>
          <a:off x="6141085" y="2047875"/>
          <a:ext cx="1576705"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8" name="Group 7"/>
        <xdr:cNvGrpSpPr/>
      </xdr:nvGrpSpPr>
      <xdr:grpSpPr>
        <a:xfrm>
          <a:off x="141605" y="84455"/>
          <a:ext cx="2743835" cy="650875"/>
          <a:chOff x="148166" y="85079"/>
          <a:chExt cx="2554433" cy="453469"/>
        </a:xfrm>
      </xdr:grpSpPr>
      <xdr:pic>
        <xdr:nvPicPr>
          <xdr:cNvPr id="9" name="Picture 8"/>
          <xdr:cNvPicPr>
            <a:picLocks noChangeAspect="1"/>
          </xdr:cNvPicPr>
        </xdr:nvPicPr>
        <xdr:blipFill>
          <a:blip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xdr:cNvPicPr>
            <a:picLocks noChangeAspect="1"/>
          </xdr:cNvPicPr>
        </xdr:nvPicPr>
        <xdr:blipFill>
          <a:blip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xdr:cNvPicPr>
            <a:picLocks noChangeAspect="1"/>
          </xdr:cNvPicPr>
        </xdr:nvPicPr>
        <xdr:blipFill>
          <a:blip r:embed="rId9"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2" name="Picture 11"/>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2.xml><?xml version="1.0" encoding="utf-8"?>
<xdr:wsDr xmlns:xdr="http://schemas.openxmlformats.org/drawingml/2006/spreadsheetDrawing" xmlns:r="http://schemas.openxmlformats.org/officeDocument/2006/relationships" xmlns:a="http://schemas.openxmlformats.org/drawingml/2006/main">
  <xdr:twoCellAnchor>
    <xdr:from>
      <xdr:col>7</xdr:col>
      <xdr:colOff>409575</xdr:colOff>
      <xdr:row>26</xdr:row>
      <xdr:rowOff>15875</xdr:rowOff>
    </xdr:from>
    <xdr:to>
      <xdr:col>9</xdr:col>
      <xdr:colOff>1095375</xdr:colOff>
      <xdr:row>40</xdr:row>
      <xdr:rowOff>104775</xdr:rowOff>
    </xdr:to>
    <xdr:graphicFrame>
      <xdr:nvGraphicFramePr>
        <xdr:cNvPr id="2" name="Chart 1"/>
        <xdr:cNvGraphicFramePr/>
      </xdr:nvGraphicFramePr>
      <xdr:xfrm>
        <a:off x="1858645" y="6669405"/>
        <a:ext cx="4749800" cy="307594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19100</xdr:colOff>
      <xdr:row>50</xdr:row>
      <xdr:rowOff>114300</xdr:rowOff>
    </xdr:from>
    <xdr:to>
      <xdr:col>9</xdr:col>
      <xdr:colOff>1114425</xdr:colOff>
      <xdr:row>65</xdr:row>
      <xdr:rowOff>19050</xdr:rowOff>
    </xdr:to>
    <xdr:graphicFrame>
      <xdr:nvGraphicFramePr>
        <xdr:cNvPr id="3" name="Chart 2"/>
        <xdr:cNvGraphicFramePr/>
      </xdr:nvGraphicFramePr>
      <xdr:xfrm>
        <a:off x="1868170" y="11928475"/>
        <a:ext cx="4759325" cy="310515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73025</xdr:colOff>
      <xdr:row>26</xdr:row>
      <xdr:rowOff>0</xdr:rowOff>
    </xdr:from>
    <xdr:to>
      <xdr:col>13</xdr:col>
      <xdr:colOff>714375</xdr:colOff>
      <xdr:row>40</xdr:row>
      <xdr:rowOff>82550</xdr:rowOff>
    </xdr:to>
    <xdr:graphicFrame>
      <xdr:nvGraphicFramePr>
        <xdr:cNvPr id="4" name="Chart 3"/>
        <xdr:cNvGraphicFramePr/>
      </xdr:nvGraphicFramePr>
      <xdr:xfrm>
        <a:off x="7618095" y="6653530"/>
        <a:ext cx="6737350" cy="306959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92075</xdr:colOff>
      <xdr:row>50</xdr:row>
      <xdr:rowOff>111125</xdr:rowOff>
    </xdr:from>
    <xdr:to>
      <xdr:col>13</xdr:col>
      <xdr:colOff>730250</xdr:colOff>
      <xdr:row>65</xdr:row>
      <xdr:rowOff>19050</xdr:rowOff>
    </xdr:to>
    <xdr:graphicFrame>
      <xdr:nvGraphicFramePr>
        <xdr:cNvPr id="5" name="Chart 4"/>
        <xdr:cNvGraphicFramePr/>
      </xdr:nvGraphicFramePr>
      <xdr:xfrm>
        <a:off x="7637145" y="11925300"/>
        <a:ext cx="6734175" cy="3108325"/>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8</xdr:col>
      <xdr:colOff>0</xdr:colOff>
      <xdr:row>0</xdr:row>
      <xdr:rowOff>0</xdr:rowOff>
    </xdr:from>
    <xdr:to>
      <xdr:col>12</xdr:col>
      <xdr:colOff>1191986</xdr:colOff>
      <xdr:row>6</xdr:row>
      <xdr:rowOff>161925</xdr:rowOff>
    </xdr:to>
    <xdr:sp>
      <xdr:nvSpPr>
        <xdr:cNvPr id="12" name="Rectangle 11"/>
        <xdr:cNvSpPr/>
      </xdr:nvSpPr>
      <xdr:spPr>
        <a:xfrm>
          <a:off x="3481070" y="0"/>
          <a:ext cx="9319895" cy="180403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792041</xdr:colOff>
      <xdr:row>0</xdr:row>
      <xdr:rowOff>0</xdr:rowOff>
    </xdr:from>
    <xdr:to>
      <xdr:col>12</xdr:col>
      <xdr:colOff>625929</xdr:colOff>
      <xdr:row>6</xdr:row>
      <xdr:rowOff>149377</xdr:rowOff>
    </xdr:to>
    <xdr:pic>
      <xdr:nvPicPr>
        <xdr:cNvPr id="13" name="Picture 4"/>
        <xdr:cNvPicPr>
          <a:picLocks noChangeAspect="1"/>
        </xdr:cNvPicPr>
      </xdr:nvPicPr>
      <xdr:blipFill>
        <a:blip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t="7970" b="16840"/>
        <a:stretch>
          <a:fillRect/>
        </a:stretch>
      </xdr:blipFill>
      <xdr:spPr>
        <a:xfrm>
          <a:off x="4272915" y="0"/>
          <a:ext cx="7961630" cy="1791335"/>
        </a:xfrm>
        <a:prstGeom prst="rect">
          <a:avLst/>
        </a:prstGeom>
      </xdr:spPr>
    </xdr:pic>
    <xdr:clientData/>
  </xdr:twoCellAnchor>
  <xdr:twoCellAnchor editAs="absolute">
    <xdr:from>
      <xdr:col>11</xdr:col>
      <xdr:colOff>1603152</xdr:colOff>
      <xdr:row>7</xdr:row>
      <xdr:rowOff>53340</xdr:rowOff>
    </xdr:from>
    <xdr:to>
      <xdr:col>12</xdr:col>
      <xdr:colOff>1241984</xdr:colOff>
      <xdr:row>8</xdr:row>
      <xdr:rowOff>122432</xdr:rowOff>
    </xdr:to>
    <xdr:sp>
      <xdr:nvSpPr>
        <xdr:cNvPr id="14" name="Rounded Rectangle 12">
          <a:hlinkClick xmlns:r="http://schemas.openxmlformats.org/officeDocument/2006/relationships" r:id="rId7"/>
        </xdr:cNvPr>
        <xdr:cNvSpPr/>
      </xdr:nvSpPr>
      <xdr:spPr>
        <a:xfrm>
          <a:off x="11179810" y="1981200"/>
          <a:ext cx="1670685" cy="3543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48944</xdr:colOff>
      <xdr:row>7</xdr:row>
      <xdr:rowOff>51435</xdr:rowOff>
    </xdr:from>
    <xdr:to>
      <xdr:col>11</xdr:col>
      <xdr:colOff>1523090</xdr:colOff>
      <xdr:row>8</xdr:row>
      <xdr:rowOff>116717</xdr:rowOff>
    </xdr:to>
    <xdr:sp>
      <xdr:nvSpPr>
        <xdr:cNvPr id="15" name="Rounded Rectangle 12">
          <a:hlinkClick xmlns:r="http://schemas.openxmlformats.org/officeDocument/2006/relationships" r:id="rId8"/>
        </xdr:cNvPr>
        <xdr:cNvSpPr/>
      </xdr:nvSpPr>
      <xdr:spPr>
        <a:xfrm>
          <a:off x="9625965" y="1979295"/>
          <a:ext cx="1473835"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304743</xdr:colOff>
      <xdr:row>7</xdr:row>
      <xdr:rowOff>49530</xdr:rowOff>
    </xdr:from>
    <xdr:to>
      <xdr:col>10</xdr:col>
      <xdr:colOff>1605534</xdr:colOff>
      <xdr:row>8</xdr:row>
      <xdr:rowOff>118622</xdr:rowOff>
    </xdr:to>
    <xdr:sp>
      <xdr:nvSpPr>
        <xdr:cNvPr id="16" name="Rounded Rectangle 12">
          <a:hlinkClick xmlns:r="http://schemas.openxmlformats.org/officeDocument/2006/relationships" r:id="rId9"/>
        </xdr:cNvPr>
        <xdr:cNvSpPr/>
      </xdr:nvSpPr>
      <xdr:spPr>
        <a:xfrm>
          <a:off x="7849235" y="1977390"/>
          <a:ext cx="1301115" cy="3543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74963</xdr:colOff>
      <xdr:row>7</xdr:row>
      <xdr:rowOff>47625</xdr:rowOff>
    </xdr:from>
    <xdr:to>
      <xdr:col>10</xdr:col>
      <xdr:colOff>208080</xdr:colOff>
      <xdr:row>8</xdr:row>
      <xdr:rowOff>112907</xdr:rowOff>
    </xdr:to>
    <xdr:sp>
      <xdr:nvSpPr>
        <xdr:cNvPr id="17" name="Rounded Rectangle 12">
          <a:hlinkClick xmlns:r="http://schemas.openxmlformats.org/officeDocument/2006/relationships" r:id="rId10"/>
        </xdr:cNvPr>
        <xdr:cNvSpPr/>
      </xdr:nvSpPr>
      <xdr:spPr>
        <a:xfrm>
          <a:off x="6087745" y="1975485"/>
          <a:ext cx="1664970"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8" name="Group 17"/>
        <xdr:cNvGrpSpPr/>
      </xdr:nvGrpSpPr>
      <xdr:grpSpPr>
        <a:xfrm>
          <a:off x="147955" y="84455"/>
          <a:ext cx="2743835" cy="572135"/>
          <a:chOff x="148166" y="85079"/>
          <a:chExt cx="2554433" cy="453469"/>
        </a:xfrm>
      </xdr:grpSpPr>
      <xdr:pic>
        <xdr:nvPicPr>
          <xdr:cNvPr id="19" name="Picture 18"/>
          <xdr:cNvPicPr>
            <a:picLocks noChangeAspect="1"/>
          </xdr:cNvPicPr>
        </xdr:nvPicPr>
        <xdr:blipFill>
          <a:blip r:embed="rId1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0" name="Picture 19"/>
          <xdr:cNvPicPr>
            <a:picLocks noChangeAspect="1"/>
          </xdr:cNvPicPr>
        </xdr:nvPicPr>
        <xdr:blipFill>
          <a:blip r:embed="rId1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1" name="Picture 20"/>
          <xdr:cNvPicPr>
            <a:picLocks noChangeAspect="1"/>
          </xdr:cNvPicPr>
        </xdr:nvPicPr>
        <xdr:blipFill>
          <a:blip r:embed="rId13"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2" name="Picture 21"/>
          <xdr:cNvPicPr>
            <a:picLocks noChangeAspect="1"/>
          </xdr:cNvPicPr>
        </xdr:nvPicPr>
        <xdr:blipFill>
          <a:blip r:embed="rId1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3.xml><?xml version="1.0" encoding="utf-8"?>
<xdr:wsDr xmlns:xdr="http://schemas.openxmlformats.org/drawingml/2006/spreadsheetDrawing" xmlns:r="http://schemas.openxmlformats.org/officeDocument/2006/relationships" xmlns:a="http://schemas.openxmlformats.org/drawingml/2006/main">
  <xdr:twoCellAnchor editAs="absolute">
    <xdr:from>
      <xdr:col>7</xdr:col>
      <xdr:colOff>1714500</xdr:colOff>
      <xdr:row>0</xdr:row>
      <xdr:rowOff>0</xdr:rowOff>
    </xdr:from>
    <xdr:to>
      <xdr:col>15</xdr:col>
      <xdr:colOff>747183</xdr:colOff>
      <xdr:row>6</xdr:row>
      <xdr:rowOff>161925</xdr:rowOff>
    </xdr:to>
    <xdr:sp>
      <xdr:nvSpPr>
        <xdr:cNvPr id="2" name="Rectangle 1"/>
        <xdr:cNvSpPr/>
      </xdr:nvSpPr>
      <xdr:spPr>
        <a:xfrm>
          <a:off x="3163570" y="0"/>
          <a:ext cx="7640320" cy="180403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218424</xdr:colOff>
      <xdr:row>0</xdr:row>
      <xdr:rowOff>0</xdr:rowOff>
    </xdr:from>
    <xdr:to>
      <xdr:col>15</xdr:col>
      <xdr:colOff>290013</xdr:colOff>
      <xdr:row>6</xdr:row>
      <xdr:rowOff>149377</xdr:rowOff>
    </xdr:to>
    <xdr:pic>
      <xdr:nvPicPr>
        <xdr:cNvPr id="3" name="Picture 4"/>
        <xdr:cNvPicPr>
          <a:picLocks noChangeAspect="1"/>
        </xdr:cNvPicPr>
      </xdr:nvPicPr>
      <xdr:blipFill>
        <a:blip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t="7970" b="16840"/>
        <a:stretch>
          <a:fillRect/>
        </a:stretch>
      </xdr:blipFill>
      <xdr:spPr>
        <a:xfrm>
          <a:off x="4371340" y="0"/>
          <a:ext cx="5975350" cy="1791335"/>
        </a:xfrm>
        <a:prstGeom prst="rect">
          <a:avLst/>
        </a:prstGeom>
      </xdr:spPr>
    </xdr:pic>
    <xdr:clientData/>
  </xdr:twoCellAnchor>
  <xdr:twoCellAnchor editAs="absolute">
    <xdr:from>
      <xdr:col>14</xdr:col>
      <xdr:colOff>111258</xdr:colOff>
      <xdr:row>7</xdr:row>
      <xdr:rowOff>61806</xdr:rowOff>
    </xdr:from>
    <xdr:to>
      <xdr:col>15</xdr:col>
      <xdr:colOff>525991</xdr:colOff>
      <xdr:row>8</xdr:row>
      <xdr:rowOff>130898</xdr:rowOff>
    </xdr:to>
    <xdr:sp>
      <xdr:nvSpPr>
        <xdr:cNvPr id="4" name="Rounded Rectangle 12">
          <a:hlinkClick xmlns:r="http://schemas.openxmlformats.org/officeDocument/2006/relationships" r:id="rId3"/>
        </xdr:cNvPr>
        <xdr:cNvSpPr/>
      </xdr:nvSpPr>
      <xdr:spPr>
        <a:xfrm flipH="1">
          <a:off x="9178290" y="1989455"/>
          <a:ext cx="1404620" cy="35496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508000</xdr:colOff>
      <xdr:row>7</xdr:row>
      <xdr:rowOff>59902</xdr:rowOff>
    </xdr:from>
    <xdr:to>
      <xdr:col>13</xdr:col>
      <xdr:colOff>991172</xdr:colOff>
      <xdr:row>8</xdr:row>
      <xdr:rowOff>125184</xdr:rowOff>
    </xdr:to>
    <xdr:sp>
      <xdr:nvSpPr>
        <xdr:cNvPr id="5" name="Rounded Rectangle 12">
          <a:hlinkClick xmlns:r="http://schemas.openxmlformats.org/officeDocument/2006/relationships" r:id="rId4"/>
        </xdr:cNvPr>
        <xdr:cNvSpPr/>
      </xdr:nvSpPr>
      <xdr:spPr>
        <a:xfrm>
          <a:off x="7528560" y="1987550"/>
          <a:ext cx="1539240" cy="35115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9</xdr:col>
      <xdr:colOff>671774</xdr:colOff>
      <xdr:row>7</xdr:row>
      <xdr:rowOff>49530</xdr:rowOff>
    </xdr:from>
    <xdr:to>
      <xdr:col>11</xdr:col>
      <xdr:colOff>369401</xdr:colOff>
      <xdr:row>8</xdr:row>
      <xdr:rowOff>118622</xdr:rowOff>
    </xdr:to>
    <xdr:sp>
      <xdr:nvSpPr>
        <xdr:cNvPr id="6" name="Rounded Rectangle 12">
          <a:hlinkClick xmlns:r="http://schemas.openxmlformats.org/officeDocument/2006/relationships" r:id="rId5"/>
        </xdr:cNvPr>
        <xdr:cNvSpPr/>
      </xdr:nvSpPr>
      <xdr:spPr>
        <a:xfrm>
          <a:off x="5785485" y="1977390"/>
          <a:ext cx="1604010" cy="3543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8</xdr:col>
      <xdr:colOff>43681</xdr:colOff>
      <xdr:row>7</xdr:row>
      <xdr:rowOff>47625</xdr:rowOff>
    </xdr:from>
    <xdr:to>
      <xdr:col>9</xdr:col>
      <xdr:colOff>578497</xdr:colOff>
      <xdr:row>8</xdr:row>
      <xdr:rowOff>112907</xdr:rowOff>
    </xdr:to>
    <xdr:sp>
      <xdr:nvSpPr>
        <xdr:cNvPr id="7" name="Rounded Rectangle 12">
          <a:hlinkClick xmlns:r="http://schemas.openxmlformats.org/officeDocument/2006/relationships" r:id="rId6"/>
        </xdr:cNvPr>
        <xdr:cNvSpPr/>
      </xdr:nvSpPr>
      <xdr:spPr>
        <a:xfrm>
          <a:off x="4196715" y="1975485"/>
          <a:ext cx="1496060"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xdr:cNvGrpSpPr/>
      </xdr:nvGrpSpPr>
      <xdr:grpSpPr>
        <a:xfrm>
          <a:off x="147955" y="84455"/>
          <a:ext cx="2743835" cy="572135"/>
          <a:chOff x="148166" y="85079"/>
          <a:chExt cx="2554433" cy="453469"/>
        </a:xfrm>
      </xdr:grpSpPr>
      <xdr:pic>
        <xdr:nvPicPr>
          <xdr:cNvPr id="9" name="Picture 8"/>
          <xdr:cNvPicPr>
            <a:picLocks noChangeAspect="1"/>
          </xdr:cNvPicPr>
        </xdr:nvPicPr>
        <xdr:blipFill>
          <a:blip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xdr:cNvPicPr>
            <a:picLocks noChangeAspect="1"/>
          </xdr:cNvPicPr>
        </xdr:nvPicPr>
        <xdr:blipFill>
          <a:blip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xdr:cNvPicPr>
            <a:picLocks noChangeAspect="1"/>
          </xdr:cNvPicPr>
        </xdr:nvPicPr>
        <xdr:blipFill>
          <a:blip r:embed="rId9"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2" name="Picture 11"/>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4.xml><?xml version="1.0" encoding="utf-8"?>
<xdr:wsDr xmlns:xdr="http://schemas.openxmlformats.org/drawingml/2006/spreadsheetDrawing" xmlns:r="http://schemas.openxmlformats.org/officeDocument/2006/relationships" xmlns:a="http://schemas.openxmlformats.org/drawingml/2006/main">
  <xdr:twoCellAnchor editAs="absolute">
    <xdr:from>
      <xdr:col>11</xdr:col>
      <xdr:colOff>48944</xdr:colOff>
      <xdr:row>7</xdr:row>
      <xdr:rowOff>51435</xdr:rowOff>
    </xdr:from>
    <xdr:to>
      <xdr:col>11</xdr:col>
      <xdr:colOff>1523090</xdr:colOff>
      <xdr:row>8</xdr:row>
      <xdr:rowOff>116717</xdr:rowOff>
    </xdr:to>
    <xdr:sp>
      <xdr:nvSpPr>
        <xdr:cNvPr id="19" name="Rounded Rectangle 12">
          <a:hlinkClick xmlns:r="http://schemas.openxmlformats.org/officeDocument/2006/relationships" r:id="rId1"/>
        </xdr:cNvPr>
        <xdr:cNvSpPr/>
      </xdr:nvSpPr>
      <xdr:spPr>
        <a:xfrm>
          <a:off x="9625965" y="1544955"/>
          <a:ext cx="1473835" cy="2781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8</xdr:col>
      <xdr:colOff>0</xdr:colOff>
      <xdr:row>0</xdr:row>
      <xdr:rowOff>0</xdr:rowOff>
    </xdr:from>
    <xdr:to>
      <xdr:col>12</xdr:col>
      <xdr:colOff>1191986</xdr:colOff>
      <xdr:row>6</xdr:row>
      <xdr:rowOff>161925</xdr:rowOff>
    </xdr:to>
    <xdr:sp>
      <xdr:nvSpPr>
        <xdr:cNvPr id="16" name="Rectangle 15"/>
        <xdr:cNvSpPr/>
      </xdr:nvSpPr>
      <xdr:spPr>
        <a:xfrm>
          <a:off x="3481070" y="0"/>
          <a:ext cx="9319895" cy="144208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792041</xdr:colOff>
      <xdr:row>0</xdr:row>
      <xdr:rowOff>0</xdr:rowOff>
    </xdr:from>
    <xdr:to>
      <xdr:col>12</xdr:col>
      <xdr:colOff>625929</xdr:colOff>
      <xdr:row>6</xdr:row>
      <xdr:rowOff>149377</xdr:rowOff>
    </xdr:to>
    <xdr:pic>
      <xdr:nvPicPr>
        <xdr:cNvPr id="17" name="Picture 4"/>
        <xdr:cNvPicPr>
          <a:picLocks noChangeAspect="1"/>
        </xdr:cNvPicPr>
      </xdr:nvPicPr>
      <xdr:blipFill>
        <a:blip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rcRect t="7970" b="16840"/>
        <a:stretch>
          <a:fillRect/>
        </a:stretch>
      </xdr:blipFill>
      <xdr:spPr>
        <a:xfrm>
          <a:off x="4272915" y="0"/>
          <a:ext cx="7961630" cy="1429385"/>
        </a:xfrm>
        <a:prstGeom prst="rect">
          <a:avLst/>
        </a:prstGeom>
      </xdr:spPr>
    </xdr:pic>
    <xdr:clientData/>
  </xdr:twoCellAnchor>
  <xdr:twoCellAnchor editAs="absolute">
    <xdr:from>
      <xdr:col>11</xdr:col>
      <xdr:colOff>1603152</xdr:colOff>
      <xdr:row>7</xdr:row>
      <xdr:rowOff>53340</xdr:rowOff>
    </xdr:from>
    <xdr:to>
      <xdr:col>12</xdr:col>
      <xdr:colOff>1241984</xdr:colOff>
      <xdr:row>8</xdr:row>
      <xdr:rowOff>122432</xdr:rowOff>
    </xdr:to>
    <xdr:sp>
      <xdr:nvSpPr>
        <xdr:cNvPr id="18" name="Rounded Rectangle 12">
          <a:hlinkClick xmlns:r="http://schemas.openxmlformats.org/officeDocument/2006/relationships" r:id="rId4"/>
        </xdr:cNvPr>
        <xdr:cNvSpPr/>
      </xdr:nvSpPr>
      <xdr:spPr>
        <a:xfrm>
          <a:off x="11179810" y="1546860"/>
          <a:ext cx="1670685" cy="28194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0</xdr:col>
      <xdr:colOff>304743</xdr:colOff>
      <xdr:row>7</xdr:row>
      <xdr:rowOff>49530</xdr:rowOff>
    </xdr:from>
    <xdr:to>
      <xdr:col>10</xdr:col>
      <xdr:colOff>1605534</xdr:colOff>
      <xdr:row>8</xdr:row>
      <xdr:rowOff>118622</xdr:rowOff>
    </xdr:to>
    <xdr:sp>
      <xdr:nvSpPr>
        <xdr:cNvPr id="20" name="Rounded Rectangle 12">
          <a:hlinkClick xmlns:r="http://schemas.openxmlformats.org/officeDocument/2006/relationships" r:id="rId5"/>
        </xdr:cNvPr>
        <xdr:cNvSpPr/>
      </xdr:nvSpPr>
      <xdr:spPr>
        <a:xfrm>
          <a:off x="7849235" y="1543050"/>
          <a:ext cx="1301115" cy="28194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74963</xdr:colOff>
      <xdr:row>7</xdr:row>
      <xdr:rowOff>47625</xdr:rowOff>
    </xdr:from>
    <xdr:to>
      <xdr:col>10</xdr:col>
      <xdr:colOff>208080</xdr:colOff>
      <xdr:row>8</xdr:row>
      <xdr:rowOff>112907</xdr:rowOff>
    </xdr:to>
    <xdr:sp>
      <xdr:nvSpPr>
        <xdr:cNvPr id="21" name="Rounded Rectangle 12">
          <a:hlinkClick xmlns:r="http://schemas.openxmlformats.org/officeDocument/2006/relationships" r:id="rId6"/>
        </xdr:cNvPr>
        <xdr:cNvSpPr/>
      </xdr:nvSpPr>
      <xdr:spPr>
        <a:xfrm>
          <a:off x="6087745" y="1541145"/>
          <a:ext cx="1664970" cy="2781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xdr:cNvGrpSpPr/>
      </xdr:nvGrpSpPr>
      <xdr:grpSpPr>
        <a:xfrm>
          <a:off x="147955" y="84455"/>
          <a:ext cx="2743835" cy="499745"/>
          <a:chOff x="148166" y="85079"/>
          <a:chExt cx="2554433" cy="453469"/>
        </a:xfrm>
      </xdr:grpSpPr>
      <xdr:pic>
        <xdr:nvPicPr>
          <xdr:cNvPr id="9" name="Picture 8"/>
          <xdr:cNvPicPr>
            <a:picLocks noChangeAspect="1"/>
          </xdr:cNvPicPr>
        </xdr:nvPicPr>
        <xdr:blipFill>
          <a:blip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xdr:cNvPicPr>
            <a:picLocks noChangeAspect="1"/>
          </xdr:cNvPicPr>
        </xdr:nvPicPr>
        <xdr:blipFill>
          <a:blip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xdr:cNvPicPr>
            <a:picLocks noChangeAspect="1"/>
          </xdr:cNvPicPr>
        </xdr:nvPicPr>
        <xdr:blipFill>
          <a:blip r:embed="rId9"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2" name="Picture 11"/>
          <xdr:cNvPicPr>
            <a:picLocks noChangeAspect="1"/>
          </xdr:cNvPicPr>
        </xdr:nvPicPr>
        <xdr:blipFill>
          <a:blip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5.xml><?xml version="1.0" encoding="utf-8"?>
<xdr:wsDr xmlns:xdr="http://schemas.openxmlformats.org/drawingml/2006/spreadsheetDrawing" xmlns:r="http://schemas.openxmlformats.org/officeDocument/2006/relationships" xmlns:a="http://schemas.openxmlformats.org/drawingml/2006/main">
  <xdr:twoCellAnchor editAs="absolute">
    <xdr:from>
      <xdr:col>8</xdr:col>
      <xdr:colOff>0</xdr:colOff>
      <xdr:row>0</xdr:row>
      <xdr:rowOff>0</xdr:rowOff>
    </xdr:from>
    <xdr:to>
      <xdr:col>12</xdr:col>
      <xdr:colOff>1191986</xdr:colOff>
      <xdr:row>6</xdr:row>
      <xdr:rowOff>161925</xdr:rowOff>
    </xdr:to>
    <xdr:sp>
      <xdr:nvSpPr>
        <xdr:cNvPr id="7" name="Rectangle 6"/>
        <xdr:cNvSpPr/>
      </xdr:nvSpPr>
      <xdr:spPr>
        <a:xfrm>
          <a:off x="3481070" y="0"/>
          <a:ext cx="9319895" cy="180403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819150</xdr:colOff>
      <xdr:row>0</xdr:row>
      <xdr:rowOff>38100</xdr:rowOff>
    </xdr:from>
    <xdr:to>
      <xdr:col>11</xdr:col>
      <xdr:colOff>1400434</xdr:colOff>
      <xdr:row>6</xdr:row>
      <xdr:rowOff>58182</xdr:rowOff>
    </xdr:to>
    <xdr:pic>
      <xdr:nvPicPr>
        <xdr:cNvPr id="6" name="Picture 5"/>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4300220" y="38100"/>
          <a:ext cx="6677025" cy="1661795"/>
        </a:xfrm>
        <a:prstGeom prst="rect">
          <a:avLst/>
        </a:prstGeom>
      </xdr:spPr>
    </xdr:pic>
    <xdr:clientData/>
  </xdr:twoCellAnchor>
  <xdr:twoCellAnchor editAs="absolute">
    <xdr:from>
      <xdr:col>11</xdr:col>
      <xdr:colOff>48944</xdr:colOff>
      <xdr:row>7</xdr:row>
      <xdr:rowOff>51435</xdr:rowOff>
    </xdr:from>
    <xdr:to>
      <xdr:col>11</xdr:col>
      <xdr:colOff>1523090</xdr:colOff>
      <xdr:row>8</xdr:row>
      <xdr:rowOff>116717</xdr:rowOff>
    </xdr:to>
    <xdr:sp>
      <xdr:nvSpPr>
        <xdr:cNvPr id="11" name="Rounded Rectangle 12">
          <a:hlinkClick xmlns:r="http://schemas.openxmlformats.org/officeDocument/2006/relationships" r:id="rId2"/>
        </xdr:cNvPr>
        <xdr:cNvSpPr/>
      </xdr:nvSpPr>
      <xdr:spPr>
        <a:xfrm>
          <a:off x="9625965" y="1979295"/>
          <a:ext cx="1473835"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304743</xdr:colOff>
      <xdr:row>7</xdr:row>
      <xdr:rowOff>49530</xdr:rowOff>
    </xdr:from>
    <xdr:to>
      <xdr:col>10</xdr:col>
      <xdr:colOff>1605534</xdr:colOff>
      <xdr:row>8</xdr:row>
      <xdr:rowOff>118622</xdr:rowOff>
    </xdr:to>
    <xdr:sp>
      <xdr:nvSpPr>
        <xdr:cNvPr id="12" name="Rounded Rectangle 12">
          <a:hlinkClick xmlns:r="http://schemas.openxmlformats.org/officeDocument/2006/relationships" r:id="rId3"/>
        </xdr:cNvPr>
        <xdr:cNvSpPr/>
      </xdr:nvSpPr>
      <xdr:spPr>
        <a:xfrm>
          <a:off x="7849235" y="1977390"/>
          <a:ext cx="1301115" cy="3543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574963</xdr:colOff>
      <xdr:row>7</xdr:row>
      <xdr:rowOff>47625</xdr:rowOff>
    </xdr:from>
    <xdr:to>
      <xdr:col>10</xdr:col>
      <xdr:colOff>208080</xdr:colOff>
      <xdr:row>8</xdr:row>
      <xdr:rowOff>112907</xdr:rowOff>
    </xdr:to>
    <xdr:sp>
      <xdr:nvSpPr>
        <xdr:cNvPr id="13" name="Rounded Rectangle 12">
          <a:hlinkClick xmlns:r="http://schemas.openxmlformats.org/officeDocument/2006/relationships" r:id="rId4"/>
        </xdr:cNvPr>
        <xdr:cNvSpPr/>
      </xdr:nvSpPr>
      <xdr:spPr>
        <a:xfrm>
          <a:off x="6087745" y="1975485"/>
          <a:ext cx="1664970" cy="35052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4" name="Group 13"/>
        <xdr:cNvGrpSpPr/>
      </xdr:nvGrpSpPr>
      <xdr:grpSpPr>
        <a:xfrm>
          <a:off x="147955" y="84455"/>
          <a:ext cx="2743835" cy="572135"/>
          <a:chOff x="148166" y="85079"/>
          <a:chExt cx="2554433" cy="453469"/>
        </a:xfrm>
      </xdr:grpSpPr>
      <xdr:pic>
        <xdr:nvPicPr>
          <xdr:cNvPr id="15" name="Picture 14"/>
          <xdr:cNvPicPr>
            <a:picLocks noChangeAspect="1"/>
          </xdr:cNvPicPr>
        </xdr:nvPicPr>
        <xdr:blipFill>
          <a:blip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6" name="Picture 15"/>
          <xdr:cNvPicPr>
            <a:picLocks noChangeAspect="1"/>
          </xdr:cNvPicPr>
        </xdr:nvPicPr>
        <xdr:blipFill>
          <a:blip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7" name="Picture 16"/>
          <xdr:cNvPicPr>
            <a:picLocks noChangeAspect="1"/>
          </xdr:cNvPicPr>
        </xdr:nvPicPr>
        <xdr:blipFill>
          <a:blip r:embed="rId7"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8" name="Picture 17"/>
          <xdr:cNvPicPr>
            <a:picLocks noChangeAspect="1"/>
          </xdr:cNvPicPr>
        </xdr:nvPicPr>
        <xdr:blipFill>
          <a:blip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6.xml><?xml version="1.0" encoding="utf-8"?>
<xdr:wsDr xmlns:xdr="http://schemas.openxmlformats.org/drawingml/2006/spreadsheetDrawing" xmlns:r="http://schemas.openxmlformats.org/officeDocument/2006/relationships" xmlns:a="http://schemas.openxmlformats.org/drawingml/2006/main">
  <xdr:twoCellAnchor editAs="absolute">
    <xdr:from>
      <xdr:col>7</xdr:col>
      <xdr:colOff>1673679</xdr:colOff>
      <xdr:row>0</xdr:row>
      <xdr:rowOff>0</xdr:rowOff>
    </xdr:from>
    <xdr:to>
      <xdr:col>9</xdr:col>
      <xdr:colOff>1440090</xdr:colOff>
      <xdr:row>6</xdr:row>
      <xdr:rowOff>168275</xdr:rowOff>
    </xdr:to>
    <xdr:sp>
      <xdr:nvSpPr>
        <xdr:cNvPr id="2" name="Rectangle 1"/>
        <xdr:cNvSpPr/>
      </xdr:nvSpPr>
      <xdr:spPr>
        <a:xfrm>
          <a:off x="3122295" y="0"/>
          <a:ext cx="9674860" cy="181038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7</xdr:col>
      <xdr:colOff>2492829</xdr:colOff>
      <xdr:row>0</xdr:row>
      <xdr:rowOff>38100</xdr:rowOff>
    </xdr:from>
    <xdr:to>
      <xdr:col>8</xdr:col>
      <xdr:colOff>4870255</xdr:colOff>
      <xdr:row>6</xdr:row>
      <xdr:rowOff>58182</xdr:rowOff>
    </xdr:to>
    <xdr:pic>
      <xdr:nvPicPr>
        <xdr:cNvPr id="3" name="Picture 2"/>
        <xdr:cNvPicPr>
          <a:picLocks noChangeAspect="1"/>
        </xdr:cNvPicPr>
      </xdr:nvPicPr>
      <xdr:blipFill>
        <a:blip r:embed="rId1">
          <a:extLst>
            <a:ext uri="{28A0092B-C50C-407E-A947-70E740481C1C}">
              <a14:useLocalDpi xmlns:a14="http://schemas.microsoft.com/office/drawing/2010/main" val="0"/>
            </a:ext>
          </a:extLst>
        </a:blip>
        <a:srcRect t="12057" b="13475"/>
        <a:stretch>
          <a:fillRect/>
        </a:stretch>
      </xdr:blipFill>
      <xdr:spPr>
        <a:xfrm>
          <a:off x="3941445" y="38100"/>
          <a:ext cx="6315710" cy="1661795"/>
        </a:xfrm>
        <a:prstGeom prst="rect">
          <a:avLst/>
        </a:prstGeom>
      </xdr:spPr>
    </xdr:pic>
    <xdr:clientData/>
  </xdr:twoCellAnchor>
  <xdr:twoCellAnchor editAs="absolute">
    <xdr:from>
      <xdr:col>8</xdr:col>
      <xdr:colOff>3521940</xdr:colOff>
      <xdr:row>7</xdr:row>
      <xdr:rowOff>54610</xdr:rowOff>
    </xdr:from>
    <xdr:to>
      <xdr:col>9</xdr:col>
      <xdr:colOff>94340</xdr:colOff>
      <xdr:row>8</xdr:row>
      <xdr:rowOff>116717</xdr:rowOff>
    </xdr:to>
    <xdr:sp>
      <xdr:nvSpPr>
        <xdr:cNvPr id="4" name="Rounded Rectangle 12">
          <a:hlinkClick xmlns:r="http://schemas.openxmlformats.org/officeDocument/2006/relationships" r:id="rId2"/>
        </xdr:cNvPr>
        <xdr:cNvSpPr/>
      </xdr:nvSpPr>
      <xdr:spPr>
        <a:xfrm>
          <a:off x="8909050" y="1982470"/>
          <a:ext cx="2542540" cy="34734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8</xdr:col>
      <xdr:colOff>2107236</xdr:colOff>
      <xdr:row>7</xdr:row>
      <xdr:rowOff>49530</xdr:rowOff>
    </xdr:from>
    <xdr:to>
      <xdr:col>8</xdr:col>
      <xdr:colOff>3408027</xdr:colOff>
      <xdr:row>8</xdr:row>
      <xdr:rowOff>131322</xdr:rowOff>
    </xdr:to>
    <xdr:sp>
      <xdr:nvSpPr>
        <xdr:cNvPr id="5" name="Rounded Rectangle 12">
          <a:hlinkClick xmlns:r="http://schemas.openxmlformats.org/officeDocument/2006/relationships" r:id="rId3"/>
        </xdr:cNvPr>
        <xdr:cNvSpPr/>
      </xdr:nvSpPr>
      <xdr:spPr>
        <a:xfrm>
          <a:off x="7494270" y="1977390"/>
          <a:ext cx="1300480" cy="36703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8</xdr:col>
      <xdr:colOff>697427</xdr:colOff>
      <xdr:row>7</xdr:row>
      <xdr:rowOff>53975</xdr:rowOff>
    </xdr:from>
    <xdr:to>
      <xdr:col>8</xdr:col>
      <xdr:colOff>2016923</xdr:colOff>
      <xdr:row>8</xdr:row>
      <xdr:rowOff>112907</xdr:rowOff>
    </xdr:to>
    <xdr:sp>
      <xdr:nvSpPr>
        <xdr:cNvPr id="6" name="Rounded Rectangle 12">
          <a:hlinkClick xmlns:r="http://schemas.openxmlformats.org/officeDocument/2006/relationships" r:id="rId4"/>
        </xdr:cNvPr>
        <xdr:cNvSpPr/>
      </xdr:nvSpPr>
      <xdr:spPr>
        <a:xfrm>
          <a:off x="6084570" y="1981835"/>
          <a:ext cx="1319530" cy="344170"/>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0</xdr:col>
      <xdr:colOff>144991</xdr:colOff>
      <xdr:row>0</xdr:row>
      <xdr:rowOff>88254</xdr:rowOff>
    </xdr:from>
    <xdr:to>
      <xdr:col>7</xdr:col>
      <xdr:colOff>1440007</xdr:colOff>
      <xdr:row>2</xdr:row>
      <xdr:rowOff>163898</xdr:rowOff>
    </xdr:to>
    <xdr:grpSp>
      <xdr:nvGrpSpPr>
        <xdr:cNvPr id="7" name="Group 6"/>
        <xdr:cNvGrpSpPr/>
      </xdr:nvGrpSpPr>
      <xdr:grpSpPr>
        <a:xfrm>
          <a:off x="144780" y="87630"/>
          <a:ext cx="2743835" cy="575310"/>
          <a:chOff x="148166" y="85079"/>
          <a:chExt cx="2554433" cy="453469"/>
        </a:xfrm>
      </xdr:grpSpPr>
      <xdr:pic>
        <xdr:nvPicPr>
          <xdr:cNvPr id="8" name="Picture 7"/>
          <xdr:cNvPicPr>
            <a:picLocks noChangeAspect="1"/>
          </xdr:cNvPicPr>
        </xdr:nvPicPr>
        <xdr:blipFill>
          <a:blip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9" name="Picture 8"/>
          <xdr:cNvPicPr>
            <a:picLocks noChangeAspect="1"/>
          </xdr:cNvPicPr>
        </xdr:nvPicPr>
        <xdr:blipFill>
          <a:blip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0" name="Picture 9"/>
          <xdr:cNvPicPr>
            <a:picLocks noChangeAspect="1"/>
          </xdr:cNvPicPr>
        </xdr:nvPicPr>
        <xdr:blipFill>
          <a:blip r:embed="rId7"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11" name="Picture 10"/>
          <xdr:cNvPicPr>
            <a:picLocks noChangeAspect="1"/>
          </xdr:cNvPicPr>
        </xdr:nvPicPr>
        <xdr:blipFill>
          <a:blip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6.xml><?xml version="1.0" encoding="utf-8"?>
<c:userShapes xmlns:c="http://schemas.openxmlformats.org/drawingml/2006/chart">
  <cdr:relSizeAnchor xmlns:cdr="http://schemas.openxmlformats.org/drawingml/2006/chartDrawing">
    <cdr:from>
      <cdr:x>0.85309</cdr:x>
      <cdr:y>0.1901</cdr:y>
    </cdr:from>
    <cdr:to>
      <cdr:x>0.99247</cdr:x>
      <cdr:y>0.5835</cdr:y>
    </cdr:to>
    <cdr:grpSp>
      <cdr:nvGrpSpPr>
        <cdr:cNvPr id="2" name="Group 1"/>
        <cdr:cNvGrpSpPr/>
      </cdr:nvGrpSpPr>
      <cdr:grpSpPr xmlns:a="http://schemas.openxmlformats.org/drawingml/2006/main">
        <a:xfrm>
          <a:off x="4202932" y="615864"/>
          <a:ext cx="686686" cy="1274492"/>
          <a:chOff x="9554243" y="947723"/>
          <a:chExt cx="1436447" cy="969095"/>
        </a:xfrm>
      </cdr:grpSpPr>
      <cdr:sp>
        <cdr:nvSpPr>
          <cdr:cNvPr id="3" name="Down Arrow 2"/>
          <cdr:cNvSpPr/>
        </cdr:nvSpPr>
        <cdr:spPr xmlns:a="http://schemas.openxmlformats.org/drawingml/2006/main">
          <a:xfrm xmlns:a="http://schemas.openxmlformats.org/drawingml/2006/main">
            <a:off x="9554243" y="1515687"/>
            <a:ext cx="167877" cy="384809"/>
          </a:xfrm>
          <a:prstGeom xmlns:a="http://schemas.openxmlformats.org/drawingml/2006/main" prst="downArrow">
            <a:avLst/>
          </a:prstGeom>
          <a:solidFill>
            <a:srgbClr val="0070C0"/>
          </a:solidFill>
          <a:l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xmlns:a="http://schemas.openxmlformats.org/drawingml/2006/main">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cdr:txBody>
      </cdr:sp>
      <cdr:sp>
        <cdr:nvSpPr>
          <cdr:cNvPr id="4" name="Rectangles 3"/>
          <cdr:cNvSpPr/>
        </cdr:nvSpPr>
        <cdr:spPr xmlns:a="http://schemas.openxmlformats.org/drawingml/2006/main">
          <a:xfrm xmlns:a="http://schemas.openxmlformats.org/drawingml/2006/main">
            <a:off x="9776140" y="1496047"/>
            <a:ext cx="1162673" cy="420771"/>
          </a:xfrm>
          <a:prstGeom xmlns:a="http://schemas.openxmlformats.org/drawingml/2006/main" prst="rect">
            <a:avLst/>
          </a:prstGeom>
          <a:solidFill>
            <a:schemeClr val="accent4">
              <a:lumMod val="20000"/>
              <a:lumOff val="80000"/>
            </a:schemeClr>
          </a:solidFill>
          <a:l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xmlns:a="http://schemas.openxmlformats.org/drawingml/2006/main">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cdr:txBody>
      </cdr:sp>
      <cdr:sp>
        <cdr:nvSpPr>
          <cdr:cNvPr id="5" name="Down Arrow 4"/>
          <cdr:cNvSpPr/>
        </cdr:nvSpPr>
        <cdr:spPr xmlns:a="http://schemas.openxmlformats.org/drawingml/2006/main">
          <a:xfrm xmlns:a="http://schemas.openxmlformats.org/drawingml/2006/main" flipV="1">
            <a:off x="9554243" y="1034361"/>
            <a:ext cx="167877" cy="378183"/>
          </a:xfrm>
          <a:prstGeom xmlns:a="http://schemas.openxmlformats.org/drawingml/2006/main" prst="downArrow">
            <a:avLst/>
          </a:prstGeom>
          <a:solidFill>
            <a:srgbClr val="FF0000"/>
          </a:solidFill>
          <a:l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xmlns:a="http://schemas.openxmlformats.org/drawingml/2006/main">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cdr:txBody>
      </cdr:sp>
      <cdr:sp>
        <cdr:nvSpPr>
          <cdr:cNvPr id="6" name="Rectangles 5"/>
          <cdr:cNvSpPr/>
        </cdr:nvSpPr>
        <cdr:spPr xmlns:a="http://schemas.openxmlformats.org/drawingml/2006/main">
          <a:xfrm xmlns:a="http://schemas.openxmlformats.org/drawingml/2006/main">
            <a:off x="9814045" y="947723"/>
            <a:ext cx="1176645" cy="428101"/>
          </a:xfrm>
          <a:prstGeom xmlns:a="http://schemas.openxmlformats.org/drawingml/2006/main" prst="rect">
            <a:avLst/>
          </a:prstGeom>
          <a:solidFill>
            <a:schemeClr val="accent4">
              <a:lumMod val="20000"/>
              <a:lumOff val="80000"/>
            </a:schemeClr>
          </a:solidFill>
          <a:l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xmlns:a="http://schemas.openxmlformats.org/drawingml/2006/main">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cdr:txBody>
      </cdr:sp>
    </cdr:grpSp>
  </cdr:relSizeAnchor>
</c:userShapes>
</file>

<file path=xl/drawings/drawing7.xml><?xml version="1.0" encoding="utf-8"?>
<xdr:wsDr xmlns:xdr="http://schemas.openxmlformats.org/drawingml/2006/spreadsheetDrawing" xmlns:r="http://schemas.openxmlformats.org/officeDocument/2006/relationships" xmlns:a="http://schemas.openxmlformats.org/drawingml/2006/main">
  <xdr:twoCellAnchor>
    <xdr:from>
      <xdr:col>7</xdr:col>
      <xdr:colOff>60009</xdr:colOff>
      <xdr:row>0</xdr:row>
      <xdr:rowOff>137341</xdr:rowOff>
    </xdr:from>
    <xdr:to>
      <xdr:col>7</xdr:col>
      <xdr:colOff>334195</xdr:colOff>
      <xdr:row>1</xdr:row>
      <xdr:rowOff>0</xdr:rowOff>
    </xdr:to>
    <xdr:pic>
      <xdr:nvPicPr>
        <xdr:cNvPr id="8" name="Graphic 7" descr="Research with solid fill"/>
        <xdr:cNvPicPr>
          <a:picLocks noChangeAspect="1"/>
        </xdr:cNvPicPr>
      </xdr:nvPicPr>
      <xdr:blipFill>
        <a:blip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flipH="1">
          <a:off x="1508760" y="137160"/>
          <a:ext cx="274320" cy="76200"/>
        </a:xfrm>
        <a:prstGeom prst="rect">
          <a:avLst/>
        </a:prstGeom>
      </xdr:spPr>
    </xdr:pic>
    <xdr:clientData/>
  </xdr:twoCellAnchor>
  <xdr:twoCellAnchor editAs="absolute">
    <xdr:from>
      <xdr:col>11</xdr:col>
      <xdr:colOff>1170387</xdr:colOff>
      <xdr:row>0</xdr:row>
      <xdr:rowOff>146550</xdr:rowOff>
    </xdr:from>
    <xdr:to>
      <xdr:col>12</xdr:col>
      <xdr:colOff>694630</xdr:colOff>
      <xdr:row>2</xdr:row>
      <xdr:rowOff>25142</xdr:rowOff>
    </xdr:to>
    <xdr:sp>
      <xdr:nvSpPr>
        <xdr:cNvPr id="11" name="Rounded Rectangle 12">
          <a:hlinkClick xmlns:r="http://schemas.openxmlformats.org/officeDocument/2006/relationships" r:id="rId3"/>
        </xdr:cNvPr>
        <xdr:cNvSpPr/>
      </xdr:nvSpPr>
      <xdr:spPr>
        <a:xfrm>
          <a:off x="11826240" y="146050"/>
          <a:ext cx="1555750" cy="30543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0</xdr:col>
      <xdr:colOff>1283054</xdr:colOff>
      <xdr:row>0</xdr:row>
      <xdr:rowOff>144645</xdr:rowOff>
    </xdr:from>
    <xdr:to>
      <xdr:col>11</xdr:col>
      <xdr:colOff>1090325</xdr:colOff>
      <xdr:row>2</xdr:row>
      <xdr:rowOff>19427</xdr:rowOff>
    </xdr:to>
    <xdr:sp>
      <xdr:nvSpPr>
        <xdr:cNvPr id="12" name="Rounded Rectangle 12">
          <a:hlinkClick xmlns:r="http://schemas.openxmlformats.org/officeDocument/2006/relationships" r:id="rId4"/>
        </xdr:cNvPr>
        <xdr:cNvSpPr/>
      </xdr:nvSpPr>
      <xdr:spPr>
        <a:xfrm>
          <a:off x="9906635" y="144145"/>
          <a:ext cx="1839595" cy="30162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9</xdr:col>
      <xdr:colOff>1653441</xdr:colOff>
      <xdr:row>0</xdr:row>
      <xdr:rowOff>142740</xdr:rowOff>
    </xdr:from>
    <xdr:to>
      <xdr:col>10</xdr:col>
      <xdr:colOff>1182582</xdr:colOff>
      <xdr:row>2</xdr:row>
      <xdr:rowOff>21332</xdr:rowOff>
    </xdr:to>
    <xdr:sp>
      <xdr:nvSpPr>
        <xdr:cNvPr id="13" name="Rounded Rectangle 12">
          <a:hlinkClick xmlns:r="http://schemas.openxmlformats.org/officeDocument/2006/relationships" r:id="rId4"/>
        </xdr:cNvPr>
        <xdr:cNvSpPr/>
      </xdr:nvSpPr>
      <xdr:spPr>
        <a:xfrm>
          <a:off x="8244840" y="142240"/>
          <a:ext cx="1561465" cy="30543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371375</xdr:colOff>
      <xdr:row>0</xdr:row>
      <xdr:rowOff>140835</xdr:rowOff>
    </xdr:from>
    <xdr:to>
      <xdr:col>9</xdr:col>
      <xdr:colOff>1556778</xdr:colOff>
      <xdr:row>2</xdr:row>
      <xdr:rowOff>15617</xdr:rowOff>
    </xdr:to>
    <xdr:sp>
      <xdr:nvSpPr>
        <xdr:cNvPr id="14" name="Rounded Rectangle 12">
          <a:hlinkClick xmlns:r="http://schemas.openxmlformats.org/officeDocument/2006/relationships" r:id="rId5"/>
        </xdr:cNvPr>
        <xdr:cNvSpPr/>
      </xdr:nvSpPr>
      <xdr:spPr>
        <a:xfrm>
          <a:off x="6962775" y="140335"/>
          <a:ext cx="1185545" cy="30162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wsDr>
</file>

<file path=xl/drawings/drawing8.xml><?xml version="1.0" encoding="utf-8"?>
<xdr:wsDr xmlns:xdr="http://schemas.openxmlformats.org/drawingml/2006/spreadsheetDrawing" xmlns:r="http://schemas.openxmlformats.org/officeDocument/2006/relationships" xmlns:a="http://schemas.openxmlformats.org/drawingml/2006/main">
  <xdr:twoCellAnchor editAs="absolute">
    <xdr:from>
      <xdr:col>11</xdr:col>
      <xdr:colOff>1656162</xdr:colOff>
      <xdr:row>8</xdr:row>
      <xdr:rowOff>146550</xdr:rowOff>
    </xdr:from>
    <xdr:to>
      <xdr:col>12</xdr:col>
      <xdr:colOff>1180405</xdr:colOff>
      <xdr:row>10</xdr:row>
      <xdr:rowOff>25142</xdr:rowOff>
    </xdr:to>
    <xdr:sp>
      <xdr:nvSpPr>
        <xdr:cNvPr id="17" name="Rounded Rectangle 12">
          <a:hlinkClick xmlns:r="http://schemas.openxmlformats.org/officeDocument/2006/relationships" r:id="rId1"/>
        </xdr:cNvPr>
        <xdr:cNvSpPr/>
      </xdr:nvSpPr>
      <xdr:spPr>
        <a:xfrm>
          <a:off x="11255375" y="1852930"/>
          <a:ext cx="1555750" cy="38671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101954</xdr:colOff>
      <xdr:row>8</xdr:row>
      <xdr:rowOff>144645</xdr:rowOff>
    </xdr:from>
    <xdr:to>
      <xdr:col>11</xdr:col>
      <xdr:colOff>1576100</xdr:colOff>
      <xdr:row>10</xdr:row>
      <xdr:rowOff>19427</xdr:rowOff>
    </xdr:to>
    <xdr:sp>
      <xdr:nvSpPr>
        <xdr:cNvPr id="18" name="Rounded Rectangle 12">
          <a:hlinkClick xmlns:r="http://schemas.openxmlformats.org/officeDocument/2006/relationships" r:id="rId2"/>
        </xdr:cNvPr>
        <xdr:cNvSpPr/>
      </xdr:nvSpPr>
      <xdr:spPr>
        <a:xfrm>
          <a:off x="9700895" y="1851025"/>
          <a:ext cx="1474470" cy="3829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472341</xdr:colOff>
      <xdr:row>8</xdr:row>
      <xdr:rowOff>142740</xdr:rowOff>
    </xdr:from>
    <xdr:to>
      <xdr:col>11</xdr:col>
      <xdr:colOff>1482</xdr:colOff>
      <xdr:row>10</xdr:row>
      <xdr:rowOff>21332</xdr:rowOff>
    </xdr:to>
    <xdr:sp>
      <xdr:nvSpPr>
        <xdr:cNvPr id="19" name="Rounded Rectangle 12">
          <a:hlinkClick xmlns:r="http://schemas.openxmlformats.org/officeDocument/2006/relationships" r:id="rId3"/>
        </xdr:cNvPr>
        <xdr:cNvSpPr/>
      </xdr:nvSpPr>
      <xdr:spPr>
        <a:xfrm>
          <a:off x="8039100" y="1849120"/>
          <a:ext cx="1561465" cy="38671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857150</xdr:colOff>
      <xdr:row>8</xdr:row>
      <xdr:rowOff>140835</xdr:rowOff>
    </xdr:from>
    <xdr:to>
      <xdr:col>10</xdr:col>
      <xdr:colOff>375678</xdr:colOff>
      <xdr:row>10</xdr:row>
      <xdr:rowOff>15617</xdr:rowOff>
    </xdr:to>
    <xdr:sp>
      <xdr:nvSpPr>
        <xdr:cNvPr id="20" name="Rounded Rectangle 12">
          <a:hlinkClick xmlns:r="http://schemas.openxmlformats.org/officeDocument/2006/relationships" r:id="rId4"/>
        </xdr:cNvPr>
        <xdr:cNvSpPr/>
      </xdr:nvSpPr>
      <xdr:spPr>
        <a:xfrm>
          <a:off x="6391910" y="1847215"/>
          <a:ext cx="1550670" cy="3829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twoCellAnchor editAs="absolute">
    <xdr:from>
      <xdr:col>8</xdr:col>
      <xdr:colOff>0</xdr:colOff>
      <xdr:row>0</xdr:row>
      <xdr:rowOff>0</xdr:rowOff>
    </xdr:from>
    <xdr:to>
      <xdr:col>12</xdr:col>
      <xdr:colOff>1246414</xdr:colOff>
      <xdr:row>6</xdr:row>
      <xdr:rowOff>161925</xdr:rowOff>
    </xdr:to>
    <xdr:sp>
      <xdr:nvSpPr>
        <xdr:cNvPr id="21" name="Rectangle 20"/>
        <xdr:cNvSpPr/>
      </xdr:nvSpPr>
      <xdr:spPr>
        <a:xfrm>
          <a:off x="3503295" y="0"/>
          <a:ext cx="9373870" cy="144208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8</xdr:col>
      <xdr:colOff>800100</xdr:colOff>
      <xdr:row>1</xdr:row>
      <xdr:rowOff>95250</xdr:rowOff>
    </xdr:from>
    <xdr:to>
      <xdr:col>8</xdr:col>
      <xdr:colOff>1235910</xdr:colOff>
      <xdr:row>4</xdr:row>
      <xdr:rowOff>51483</xdr:rowOff>
    </xdr:to>
    <xdr:sp>
      <xdr:nvSpPr>
        <xdr:cNvPr id="22" name="Oval 21"/>
        <xdr:cNvSpPr/>
      </xdr:nvSpPr>
      <xdr:spPr>
        <a:xfrm>
          <a:off x="4303395" y="308610"/>
          <a:ext cx="435610" cy="596265"/>
        </a:xfrm>
        <a:prstGeom prst="ellipse">
          <a:avLst/>
        </a:prstGeom>
        <a:solidFill>
          <a:srgbClr val="F0C80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clientData/>
  </xdr:twoCellAnchor>
  <xdr:twoCellAnchor>
    <xdr:from>
      <xdr:col>8</xdr:col>
      <xdr:colOff>723900</xdr:colOff>
      <xdr:row>1</xdr:row>
      <xdr:rowOff>161930</xdr:rowOff>
    </xdr:from>
    <xdr:to>
      <xdr:col>8</xdr:col>
      <xdr:colOff>1176638</xdr:colOff>
      <xdr:row>4</xdr:row>
      <xdr:rowOff>140642</xdr:rowOff>
    </xdr:to>
    <xdr:sp>
      <xdr:nvSpPr>
        <xdr:cNvPr id="25" name="Graphic 1081" descr="Research outline"/>
        <xdr:cNvSpPr>
          <a:spLocks noChangeAspect="1"/>
        </xdr:cNvSpPr>
      </xdr:nvSpPr>
      <xdr:spPr>
        <a:xfrm flipH="1">
          <a:off x="4227195" y="375285"/>
          <a:ext cx="452120" cy="618490"/>
        </a:xfrm>
        <a:custGeom>
          <a:avLst/>
          <a:gdLst>
            <a:gd name="connsiteX0" fmla="*/ 732718 w 747966"/>
            <a:gd name="connsiteY0" fmla="*/ 637151 h 746439"/>
            <a:gd name="connsiteX1" fmla="*/ 598825 w 747966"/>
            <a:gd name="connsiteY1" fmla="*/ 503030 h 746439"/>
            <a:gd name="connsiteX2" fmla="*/ 518053 w 747966"/>
            <a:gd name="connsiteY2" fmla="*/ 503030 h 746439"/>
            <a:gd name="connsiteX3" fmla="*/ 478410 w 747966"/>
            <a:gd name="connsiteY3" fmla="*/ 463386 h 746439"/>
            <a:gd name="connsiteX4" fmla="*/ 463386 w 747966"/>
            <a:gd name="connsiteY4" fmla="*/ 73452 h 746439"/>
            <a:gd name="connsiteX5" fmla="*/ 73453 w 747966"/>
            <a:gd name="connsiteY5" fmla="*/ 88476 h 746439"/>
            <a:gd name="connsiteX6" fmla="*/ 88475 w 747966"/>
            <a:gd name="connsiteY6" fmla="*/ 478410 h 746439"/>
            <a:gd name="connsiteX7" fmla="*/ 464951 w 747966"/>
            <a:gd name="connsiteY7" fmla="*/ 476950 h 746439"/>
            <a:gd name="connsiteX8" fmla="*/ 504575 w 747966"/>
            <a:gd name="connsiteY8" fmla="*/ 516584 h 746439"/>
            <a:gd name="connsiteX9" fmla="*/ 489564 w 747966"/>
            <a:gd name="connsiteY9" fmla="*/ 553683 h 746439"/>
            <a:gd name="connsiteX10" fmla="*/ 504518 w 747966"/>
            <a:gd name="connsiteY10" fmla="*/ 597118 h 746439"/>
            <a:gd name="connsiteX11" fmla="*/ 638363 w 747966"/>
            <a:gd name="connsiteY11" fmla="*/ 731191 h 746439"/>
            <a:gd name="connsiteX12" fmla="*/ 676558 w 747966"/>
            <a:gd name="connsiteY12" fmla="*/ 746431 h 746439"/>
            <a:gd name="connsiteX13" fmla="*/ 726241 w 747966"/>
            <a:gd name="connsiteY13" fmla="*/ 725010 h 746439"/>
            <a:gd name="connsiteX14" fmla="*/ 747634 w 747966"/>
            <a:gd name="connsiteY14" fmla="*/ 680614 h 746439"/>
            <a:gd name="connsiteX15" fmla="*/ 732718 w 747966"/>
            <a:gd name="connsiteY15" fmla="*/ 637151 h 746439"/>
            <a:gd name="connsiteX16" fmla="*/ 94676 w 747966"/>
            <a:gd name="connsiteY16" fmla="*/ 93169 h 746439"/>
            <a:gd name="connsiteX17" fmla="*/ 322057 w 747966"/>
            <a:gd name="connsiteY17" fmla="*/ 21731 h 746439"/>
            <a:gd name="connsiteX18" fmla="*/ 421527 w 747966"/>
            <a:gd name="connsiteY18" fmla="*/ 62451 h 746439"/>
            <a:gd name="connsiteX19" fmla="*/ 533588 w 747966"/>
            <a:gd name="connsiteY19" fmla="*/ 275020 h 746439"/>
            <a:gd name="connsiteX20" fmla="*/ 433576 w 747966"/>
            <a:gd name="connsiteY20" fmla="*/ 275020 h 746439"/>
            <a:gd name="connsiteX21" fmla="*/ 426346 w 747966"/>
            <a:gd name="connsiteY21" fmla="*/ 278344 h 746439"/>
            <a:gd name="connsiteX22" fmla="*/ 381083 w 747966"/>
            <a:gd name="connsiteY22" fmla="*/ 331151 h 746439"/>
            <a:gd name="connsiteX23" fmla="*/ 380952 w 747966"/>
            <a:gd name="connsiteY23" fmla="*/ 331181 h 746439"/>
            <a:gd name="connsiteX24" fmla="*/ 380921 w 747966"/>
            <a:gd name="connsiteY24" fmla="*/ 331151 h 746439"/>
            <a:gd name="connsiteX25" fmla="*/ 347527 w 747966"/>
            <a:gd name="connsiteY25" fmla="*/ 205888 h 746439"/>
            <a:gd name="connsiteX26" fmla="*/ 335868 w 747966"/>
            <a:gd name="connsiteY26" fmla="*/ 199140 h 746439"/>
            <a:gd name="connsiteX27" fmla="*/ 329429 w 747966"/>
            <a:gd name="connsiteY27" fmla="*/ 204935 h 746439"/>
            <a:gd name="connsiteX28" fmla="*/ 259811 w 747966"/>
            <a:gd name="connsiteY28" fmla="*/ 384958 h 746439"/>
            <a:gd name="connsiteX29" fmla="*/ 259691 w 747966"/>
            <a:gd name="connsiteY29" fmla="*/ 385019 h 746439"/>
            <a:gd name="connsiteX30" fmla="*/ 259630 w 747966"/>
            <a:gd name="connsiteY30" fmla="*/ 384958 h 746439"/>
            <a:gd name="connsiteX31" fmla="*/ 214339 w 747966"/>
            <a:gd name="connsiteY31" fmla="*/ 139937 h 746439"/>
            <a:gd name="connsiteX32" fmla="*/ 203238 w 747966"/>
            <a:gd name="connsiteY32" fmla="*/ 132305 h 746439"/>
            <a:gd name="connsiteX33" fmla="*/ 195936 w 747966"/>
            <a:gd name="connsiteY33" fmla="*/ 138660 h 746439"/>
            <a:gd name="connsiteX34" fmla="*/ 150483 w 747966"/>
            <a:gd name="connsiteY34" fmla="*/ 275020 h 746439"/>
            <a:gd name="connsiteX35" fmla="*/ 19467 w 747966"/>
            <a:gd name="connsiteY35" fmla="*/ 275020 h 746439"/>
            <a:gd name="connsiteX36" fmla="*/ 94676 w 747966"/>
            <a:gd name="connsiteY36" fmla="*/ 93169 h 746439"/>
            <a:gd name="connsiteX37" fmla="*/ 134205 w 747966"/>
            <a:gd name="connsiteY37" fmla="*/ 489409 h 746439"/>
            <a:gd name="connsiteX38" fmla="*/ 20248 w 747966"/>
            <a:gd name="connsiteY38" fmla="*/ 294070 h 746439"/>
            <a:gd name="connsiteX39" fmla="*/ 157351 w 747966"/>
            <a:gd name="connsiteY39" fmla="*/ 294070 h 746439"/>
            <a:gd name="connsiteX40" fmla="*/ 166390 w 747966"/>
            <a:gd name="connsiteY40" fmla="*/ 287555 h 746439"/>
            <a:gd name="connsiteX41" fmla="*/ 202213 w 747966"/>
            <a:gd name="connsiteY41" fmla="*/ 180084 h 746439"/>
            <a:gd name="connsiteX42" fmla="*/ 202333 w 747966"/>
            <a:gd name="connsiteY42" fmla="*/ 180023 h 746439"/>
            <a:gd name="connsiteX43" fmla="*/ 202394 w 747966"/>
            <a:gd name="connsiteY43" fmla="*/ 180084 h 746439"/>
            <a:gd name="connsiteX44" fmla="*/ 247086 w 747966"/>
            <a:gd name="connsiteY44" fmla="*/ 421772 h 746439"/>
            <a:gd name="connsiteX45" fmla="*/ 255572 w 747966"/>
            <a:gd name="connsiteY45" fmla="*/ 429525 h 746439"/>
            <a:gd name="connsiteX46" fmla="*/ 256458 w 747966"/>
            <a:gd name="connsiteY46" fmla="*/ 429525 h 746439"/>
            <a:gd name="connsiteX47" fmla="*/ 265336 w 747966"/>
            <a:gd name="connsiteY47" fmla="*/ 423439 h 746439"/>
            <a:gd name="connsiteX48" fmla="*/ 336554 w 747966"/>
            <a:gd name="connsiteY48" fmla="*/ 239282 h 746439"/>
            <a:gd name="connsiteX49" fmla="*/ 336674 w 747966"/>
            <a:gd name="connsiteY49" fmla="*/ 239221 h 746439"/>
            <a:gd name="connsiteX50" fmla="*/ 336735 w 747966"/>
            <a:gd name="connsiteY50" fmla="*/ 239282 h 746439"/>
            <a:gd name="connsiteX51" fmla="*/ 367215 w 747966"/>
            <a:gd name="connsiteY51" fmla="*/ 353582 h 746439"/>
            <a:gd name="connsiteX52" fmla="*/ 378876 w 747966"/>
            <a:gd name="connsiteY52" fmla="*/ 360325 h 746439"/>
            <a:gd name="connsiteX53" fmla="*/ 383646 w 747966"/>
            <a:gd name="connsiteY53" fmla="*/ 357326 h 746439"/>
            <a:gd name="connsiteX54" fmla="*/ 437957 w 747966"/>
            <a:gd name="connsiteY54" fmla="*/ 294070 h 746439"/>
            <a:gd name="connsiteX55" fmla="*/ 532807 w 747966"/>
            <a:gd name="connsiteY55" fmla="*/ 294070 h 746439"/>
            <a:gd name="connsiteX56" fmla="*/ 257612 w 747966"/>
            <a:gd name="connsiteY56" fmla="*/ 531657 h 746439"/>
            <a:gd name="connsiteX57" fmla="*/ 231465 w 747966"/>
            <a:gd name="connsiteY57" fmla="*/ 528385 h 746439"/>
            <a:gd name="connsiteX58" fmla="*/ 134205 w 747966"/>
            <a:gd name="connsiteY58" fmla="*/ 489409 h 746439"/>
            <a:gd name="connsiteX59" fmla="*/ 712830 w 747966"/>
            <a:gd name="connsiteY59" fmla="*/ 711484 h 746439"/>
            <a:gd name="connsiteX60" fmla="*/ 651870 w 747966"/>
            <a:gd name="connsiteY60" fmla="*/ 717733 h 746439"/>
            <a:gd name="connsiteX61" fmla="*/ 517996 w 747966"/>
            <a:gd name="connsiteY61" fmla="*/ 583630 h 746439"/>
            <a:gd name="connsiteX62" fmla="*/ 508547 w 747966"/>
            <a:gd name="connsiteY62" fmla="*/ 555303 h 746439"/>
            <a:gd name="connsiteX63" fmla="*/ 524397 w 747966"/>
            <a:gd name="connsiteY63" fmla="*/ 522756 h 746439"/>
            <a:gd name="connsiteX64" fmla="*/ 585357 w 747966"/>
            <a:gd name="connsiteY64" fmla="*/ 516507 h 746439"/>
            <a:gd name="connsiteX65" fmla="*/ 719240 w 747966"/>
            <a:gd name="connsiteY65" fmla="*/ 650610 h 746439"/>
            <a:gd name="connsiteX66" fmla="*/ 728689 w 747966"/>
            <a:gd name="connsiteY66" fmla="*/ 678937 h 746439"/>
            <a:gd name="connsiteX67" fmla="*/ 712830 w 747966"/>
            <a:gd name="connsiteY67" fmla="*/ 711484 h 74643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Lst>
          <a:rect l="l" t="t" r="r" b="b"/>
          <a:pathLst>
            <a:path w="747966" h="746439">
              <a:moveTo>
                <a:pt x="732718" y="637151"/>
              </a:moveTo>
              <a:lnTo>
                <a:pt x="598825" y="503030"/>
              </a:lnTo>
              <a:cubicBezTo>
                <a:pt x="578327" y="482494"/>
                <a:pt x="543713" y="483103"/>
                <a:pt x="518053" y="503030"/>
              </a:cubicBezTo>
              <a:lnTo>
                <a:pt x="478410" y="463386"/>
              </a:lnTo>
              <a:cubicBezTo>
                <a:pt x="581939" y="351560"/>
                <a:pt x="575212" y="176981"/>
                <a:pt x="463386" y="73452"/>
              </a:cubicBezTo>
              <a:cubicBezTo>
                <a:pt x="351561" y="-30077"/>
                <a:pt x="176981" y="-23350"/>
                <a:pt x="73453" y="88476"/>
              </a:cubicBezTo>
              <a:cubicBezTo>
                <a:pt x="-30077" y="200301"/>
                <a:pt x="-23350" y="374881"/>
                <a:pt x="88475" y="478410"/>
              </a:cubicBezTo>
              <a:cubicBezTo>
                <a:pt x="194863" y="576904"/>
                <a:pt x="359330" y="576266"/>
                <a:pt x="464951" y="476950"/>
              </a:cubicBezTo>
              <a:lnTo>
                <a:pt x="504575" y="516584"/>
              </a:lnTo>
              <a:cubicBezTo>
                <a:pt x="496092" y="527240"/>
                <a:pt x="490878" y="540127"/>
                <a:pt x="489564" y="553683"/>
              </a:cubicBezTo>
              <a:cubicBezTo>
                <a:pt x="487791" y="569670"/>
                <a:pt x="493278" y="585610"/>
                <a:pt x="504518" y="597118"/>
              </a:cubicBezTo>
              <a:lnTo>
                <a:pt x="638363" y="731191"/>
              </a:lnTo>
              <a:cubicBezTo>
                <a:pt x="648539" y="741183"/>
                <a:pt x="662299" y="746673"/>
                <a:pt x="676558" y="746431"/>
              </a:cubicBezTo>
              <a:cubicBezTo>
                <a:pt x="695293" y="746107"/>
                <a:pt x="713144" y="738409"/>
                <a:pt x="726241" y="725010"/>
              </a:cubicBezTo>
              <a:cubicBezTo>
                <a:pt x="738375" y="713190"/>
                <a:pt x="745951" y="697469"/>
                <a:pt x="747634" y="680614"/>
              </a:cubicBezTo>
              <a:cubicBezTo>
                <a:pt x="749422" y="664623"/>
                <a:pt x="743948" y="648673"/>
                <a:pt x="732718" y="637151"/>
              </a:cubicBezTo>
              <a:close/>
              <a:moveTo>
                <a:pt x="94676" y="93169"/>
              </a:moveTo>
              <a:cubicBezTo>
                <a:pt x="154172" y="33516"/>
                <a:pt x="239135" y="6822"/>
                <a:pt x="322057" y="21731"/>
              </a:cubicBezTo>
              <a:cubicBezTo>
                <a:pt x="357788" y="27883"/>
                <a:pt x="391739" y="41781"/>
                <a:pt x="421527" y="62451"/>
              </a:cubicBezTo>
              <a:cubicBezTo>
                <a:pt x="491738" y="110413"/>
                <a:pt x="533689" y="189990"/>
                <a:pt x="533588" y="275020"/>
              </a:cubicBezTo>
              <a:lnTo>
                <a:pt x="433576" y="275020"/>
              </a:lnTo>
              <a:cubicBezTo>
                <a:pt x="430796" y="275020"/>
                <a:pt x="428156" y="276235"/>
                <a:pt x="426346" y="278344"/>
              </a:cubicBezTo>
              <a:lnTo>
                <a:pt x="381083" y="331151"/>
              </a:lnTo>
              <a:cubicBezTo>
                <a:pt x="381056" y="331196"/>
                <a:pt x="380997" y="331209"/>
                <a:pt x="380952" y="331181"/>
              </a:cubicBezTo>
              <a:cubicBezTo>
                <a:pt x="380940" y="331174"/>
                <a:pt x="380929" y="331163"/>
                <a:pt x="380921" y="331151"/>
              </a:cubicBezTo>
              <a:lnTo>
                <a:pt x="347527" y="205888"/>
              </a:lnTo>
              <a:cubicBezTo>
                <a:pt x="346170" y="200805"/>
                <a:pt x="340951" y="197784"/>
                <a:pt x="335868" y="199140"/>
              </a:cubicBezTo>
              <a:cubicBezTo>
                <a:pt x="332916" y="199928"/>
                <a:pt x="330522" y="202082"/>
                <a:pt x="329429" y="204935"/>
              </a:cubicBezTo>
              <a:lnTo>
                <a:pt x="259811" y="384958"/>
              </a:lnTo>
              <a:cubicBezTo>
                <a:pt x="259795" y="385007"/>
                <a:pt x="259741" y="385035"/>
                <a:pt x="259691" y="385019"/>
              </a:cubicBezTo>
              <a:cubicBezTo>
                <a:pt x="259662" y="385009"/>
                <a:pt x="259640" y="384986"/>
                <a:pt x="259630" y="384958"/>
              </a:cubicBezTo>
              <a:lnTo>
                <a:pt x="214339" y="139937"/>
              </a:lnTo>
              <a:cubicBezTo>
                <a:pt x="213380" y="134764"/>
                <a:pt x="208411" y="131348"/>
                <a:pt x="203238" y="132305"/>
              </a:cubicBezTo>
              <a:cubicBezTo>
                <a:pt x="199829" y="132937"/>
                <a:pt x="197033" y="135371"/>
                <a:pt x="195936" y="138660"/>
              </a:cubicBezTo>
              <a:lnTo>
                <a:pt x="150483" y="275020"/>
              </a:lnTo>
              <a:lnTo>
                <a:pt x="19467" y="275020"/>
              </a:lnTo>
              <a:cubicBezTo>
                <a:pt x="19348" y="206812"/>
                <a:pt x="46414" y="141368"/>
                <a:pt x="94676" y="93169"/>
              </a:cubicBezTo>
              <a:close/>
              <a:moveTo>
                <a:pt x="134205" y="489409"/>
              </a:moveTo>
              <a:cubicBezTo>
                <a:pt x="68060" y="445418"/>
                <a:pt x="25988" y="373300"/>
                <a:pt x="20248" y="294070"/>
              </a:cubicBezTo>
              <a:lnTo>
                <a:pt x="157351" y="294070"/>
              </a:lnTo>
              <a:cubicBezTo>
                <a:pt x="161452" y="294071"/>
                <a:pt x="165094" y="291446"/>
                <a:pt x="166390" y="287555"/>
              </a:cubicBezTo>
              <a:lnTo>
                <a:pt x="202213" y="180084"/>
              </a:lnTo>
              <a:cubicBezTo>
                <a:pt x="202230" y="180035"/>
                <a:pt x="202284" y="180007"/>
                <a:pt x="202333" y="180023"/>
              </a:cubicBezTo>
              <a:cubicBezTo>
                <a:pt x="202362" y="180033"/>
                <a:pt x="202385" y="180056"/>
                <a:pt x="202394" y="180084"/>
              </a:cubicBezTo>
              <a:lnTo>
                <a:pt x="247086" y="421772"/>
              </a:lnTo>
              <a:cubicBezTo>
                <a:pt x="247860" y="425965"/>
                <a:pt x="251327" y="429132"/>
                <a:pt x="255572" y="429525"/>
              </a:cubicBezTo>
              <a:cubicBezTo>
                <a:pt x="255868" y="429525"/>
                <a:pt x="256163" y="429525"/>
                <a:pt x="256458" y="429525"/>
              </a:cubicBezTo>
              <a:cubicBezTo>
                <a:pt x="260390" y="429523"/>
                <a:pt x="263916" y="427105"/>
                <a:pt x="265336" y="423439"/>
              </a:cubicBezTo>
              <a:lnTo>
                <a:pt x="336554" y="239282"/>
              </a:lnTo>
              <a:cubicBezTo>
                <a:pt x="336570" y="239233"/>
                <a:pt x="336624" y="239205"/>
                <a:pt x="336674" y="239221"/>
              </a:cubicBezTo>
              <a:cubicBezTo>
                <a:pt x="336703" y="239231"/>
                <a:pt x="336725" y="239254"/>
                <a:pt x="336735" y="239282"/>
              </a:cubicBezTo>
              <a:lnTo>
                <a:pt x="367215" y="353582"/>
              </a:lnTo>
              <a:cubicBezTo>
                <a:pt x="368573" y="358665"/>
                <a:pt x="373794" y="361683"/>
                <a:pt x="378876" y="360325"/>
              </a:cubicBezTo>
              <a:cubicBezTo>
                <a:pt x="380732" y="359829"/>
                <a:pt x="382395" y="358784"/>
                <a:pt x="383646" y="357326"/>
              </a:cubicBezTo>
              <a:lnTo>
                <a:pt x="437957" y="294070"/>
              </a:lnTo>
              <a:lnTo>
                <a:pt x="532807" y="294070"/>
              </a:lnTo>
              <a:cubicBezTo>
                <a:pt x="522422" y="435671"/>
                <a:pt x="399212" y="542042"/>
                <a:pt x="257612" y="531657"/>
              </a:cubicBezTo>
              <a:cubicBezTo>
                <a:pt x="248846" y="531014"/>
                <a:pt x="240119" y="529922"/>
                <a:pt x="231465" y="528385"/>
              </a:cubicBezTo>
              <a:cubicBezTo>
                <a:pt x="196636" y="522475"/>
                <a:pt x="163475" y="509186"/>
                <a:pt x="134205" y="489409"/>
              </a:cubicBezTo>
              <a:close/>
              <a:moveTo>
                <a:pt x="712830" y="711484"/>
              </a:moveTo>
              <a:cubicBezTo>
                <a:pt x="694265" y="729991"/>
                <a:pt x="666919" y="732801"/>
                <a:pt x="651870" y="717733"/>
              </a:cubicBezTo>
              <a:lnTo>
                <a:pt x="517996" y="583630"/>
              </a:lnTo>
              <a:cubicBezTo>
                <a:pt x="510768" y="576076"/>
                <a:pt x="507302" y="565683"/>
                <a:pt x="508547" y="555303"/>
              </a:cubicBezTo>
              <a:cubicBezTo>
                <a:pt x="509835" y="542927"/>
                <a:pt x="515448" y="531402"/>
                <a:pt x="524397" y="522756"/>
              </a:cubicBezTo>
              <a:cubicBezTo>
                <a:pt x="542951" y="504239"/>
                <a:pt x="570297" y="501429"/>
                <a:pt x="585357" y="516507"/>
              </a:cubicBezTo>
              <a:lnTo>
                <a:pt x="719240" y="650610"/>
              </a:lnTo>
              <a:cubicBezTo>
                <a:pt x="726465" y="658166"/>
                <a:pt x="729931" y="668557"/>
                <a:pt x="728689" y="678937"/>
              </a:cubicBezTo>
              <a:cubicBezTo>
                <a:pt x="727397" y="691314"/>
                <a:pt x="721781" y="702839"/>
                <a:pt x="712830" y="711484"/>
              </a:cubicBezTo>
              <a:close/>
            </a:path>
          </a:pathLst>
        </a:custGeom>
        <a:solidFill>
          <a:srgbClr val="505050"/>
        </a:solidFill>
        <a:ln w="9525" cap="flat">
          <a:noFill/>
          <a:prstDash val="solid"/>
          <a:miter/>
        </a:ln>
      </xdr:spPr>
      <xdr:txBody>
        <a:bodyPr rtlCol="0" anchor="ctr"/>
        <a:lstStyle/>
        <a:p>
          <a:endParaRPr lang="en-GB"/>
        </a:p>
      </xdr:txBody>
    </xdr:sp>
    <xdr:clientData/>
  </xdr:twoCellAnchor>
  <xdr:twoCellAnchor editAs="absolute">
    <xdr:from>
      <xdr:col>8</xdr:col>
      <xdr:colOff>828676</xdr:colOff>
      <xdr:row>0</xdr:row>
      <xdr:rowOff>0</xdr:rowOff>
    </xdr:from>
    <xdr:to>
      <xdr:col>12</xdr:col>
      <xdr:colOff>1219200</xdr:colOff>
      <xdr:row>6</xdr:row>
      <xdr:rowOff>142875</xdr:rowOff>
    </xdr:to>
    <xdr:sp>
      <xdr:nvSpPr>
        <xdr:cNvPr id="26" name="TextBox 25"/>
        <xdr:cNvSpPr txBox="1"/>
      </xdr:nvSpPr>
      <xdr:spPr>
        <a:xfrm>
          <a:off x="4331970" y="0"/>
          <a:ext cx="8518525" cy="14230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1460" algn="l"/>
            </a:tabLst>
          </a:pPr>
          <a:r>
            <a:rPr lang="en-GB" sz="1800" b="1">
              <a:solidFill>
                <a:schemeClr val="bg1"/>
              </a:solidFill>
            </a:rPr>
            <a:t>All sheets to the right of this sheet are Data Inputs</a:t>
          </a:r>
          <a:endParaRPr lang="en-GB" sz="1800" b="1">
            <a:solidFill>
              <a:schemeClr val="bg1"/>
            </a:solidFill>
          </a:endParaRP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5" name="Group 14"/>
        <xdr:cNvGrpSpPr/>
      </xdr:nvGrpSpPr>
      <xdr:grpSpPr>
        <a:xfrm>
          <a:off x="147955" y="84455"/>
          <a:ext cx="2743835" cy="499745"/>
          <a:chOff x="148166" y="85079"/>
          <a:chExt cx="2554433" cy="453469"/>
        </a:xfrm>
      </xdr:grpSpPr>
      <xdr:pic>
        <xdr:nvPicPr>
          <xdr:cNvPr id="16" name="Picture 15"/>
          <xdr:cNvPicPr>
            <a:picLocks noChangeAspect="1"/>
          </xdr:cNvPicPr>
        </xdr:nvPicPr>
        <xdr:blipFill>
          <a:blip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3" name="Picture 22"/>
          <xdr:cNvPicPr>
            <a:picLocks noChangeAspect="1"/>
          </xdr:cNvPicPr>
        </xdr:nvPicPr>
        <xdr:blipFill>
          <a:blip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4" name="Picture 23"/>
          <xdr:cNvPicPr>
            <a:picLocks noChangeAspect="1"/>
          </xdr:cNvPicPr>
        </xdr:nvPicPr>
        <xdr:blipFill>
          <a:blip r:embed="rId7" cstate="print">
            <a:extLst>
              <a:ext uri="{28A0092B-C50C-407E-A947-70E740481C1C}">
                <a14:useLocalDpi xmlns:a14="http://schemas.microsoft.com/office/drawing/2010/main" val="0"/>
              </a:ext>
            </a:extLst>
          </a:blip>
          <a:srcRect l="13356" t="17529" r="14023" b="22788"/>
          <a:stretch>
            <a:fillRect/>
          </a:stretch>
        </xdr:blipFill>
        <xdr:spPr>
          <a:xfrm>
            <a:off x="2252326" y="153103"/>
            <a:ext cx="450273" cy="370052"/>
          </a:xfrm>
          <a:prstGeom prst="rect">
            <a:avLst/>
          </a:prstGeom>
        </xdr:spPr>
      </xdr:pic>
      <xdr:pic>
        <xdr:nvPicPr>
          <xdr:cNvPr id="27" name="Picture 26"/>
          <xdr:cNvPicPr>
            <a:picLocks noChangeAspect="1"/>
          </xdr:cNvPicPr>
        </xdr:nvPicPr>
        <xdr:blipFill>
          <a:blip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9.xml><?xml version="1.0" encoding="utf-8"?>
<xdr:wsDr xmlns:xdr="http://schemas.openxmlformats.org/drawingml/2006/spreadsheetDrawing" xmlns:r="http://schemas.openxmlformats.org/officeDocument/2006/relationships" xmlns:a="http://schemas.openxmlformats.org/drawingml/2006/main">
  <xdr:twoCellAnchor editAs="absolute">
    <xdr:from>
      <xdr:col>11</xdr:col>
      <xdr:colOff>1656162</xdr:colOff>
      <xdr:row>0</xdr:row>
      <xdr:rowOff>146550</xdr:rowOff>
    </xdr:from>
    <xdr:to>
      <xdr:col>12</xdr:col>
      <xdr:colOff>1180405</xdr:colOff>
      <xdr:row>2</xdr:row>
      <xdr:rowOff>25142</xdr:rowOff>
    </xdr:to>
    <xdr:sp>
      <xdr:nvSpPr>
        <xdr:cNvPr id="20" name="Rounded Rectangle 12">
          <a:hlinkClick xmlns:r="http://schemas.openxmlformats.org/officeDocument/2006/relationships" r:id="rId1"/>
        </xdr:cNvPr>
        <xdr:cNvSpPr/>
      </xdr:nvSpPr>
      <xdr:spPr>
        <a:xfrm>
          <a:off x="11233150" y="146050"/>
          <a:ext cx="1555750" cy="38671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endParaRPr lang="en-GB" sz="1100" b="1">
            <a:solidFill>
              <a:schemeClr val="bg1"/>
            </a:solidFill>
          </a:endParaRPr>
        </a:p>
      </xdr:txBody>
    </xdr:sp>
    <xdr:clientData/>
  </xdr:twoCellAnchor>
  <xdr:twoCellAnchor editAs="absolute">
    <xdr:from>
      <xdr:col>11</xdr:col>
      <xdr:colOff>101954</xdr:colOff>
      <xdr:row>0</xdr:row>
      <xdr:rowOff>144645</xdr:rowOff>
    </xdr:from>
    <xdr:to>
      <xdr:col>11</xdr:col>
      <xdr:colOff>1576100</xdr:colOff>
      <xdr:row>2</xdr:row>
      <xdr:rowOff>19427</xdr:rowOff>
    </xdr:to>
    <xdr:sp>
      <xdr:nvSpPr>
        <xdr:cNvPr id="21" name="Rounded Rectangle 12">
          <a:hlinkClick xmlns:r="http://schemas.openxmlformats.org/officeDocument/2006/relationships" r:id="rId2"/>
        </xdr:cNvPr>
        <xdr:cNvSpPr/>
      </xdr:nvSpPr>
      <xdr:spPr>
        <a:xfrm>
          <a:off x="9678670" y="144145"/>
          <a:ext cx="1474470" cy="3829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endParaRPr lang="en-GB" sz="1100" b="1">
            <a:solidFill>
              <a:schemeClr val="bg1"/>
            </a:solidFill>
          </a:endParaRPr>
        </a:p>
      </xdr:txBody>
    </xdr:sp>
    <xdr:clientData/>
  </xdr:twoCellAnchor>
  <xdr:twoCellAnchor editAs="absolute">
    <xdr:from>
      <xdr:col>10</xdr:col>
      <xdr:colOff>472341</xdr:colOff>
      <xdr:row>0</xdr:row>
      <xdr:rowOff>142740</xdr:rowOff>
    </xdr:from>
    <xdr:to>
      <xdr:col>11</xdr:col>
      <xdr:colOff>1482</xdr:colOff>
      <xdr:row>2</xdr:row>
      <xdr:rowOff>21332</xdr:rowOff>
    </xdr:to>
    <xdr:sp>
      <xdr:nvSpPr>
        <xdr:cNvPr id="22" name="Rounded Rectangle 12">
          <a:hlinkClick xmlns:r="http://schemas.openxmlformats.org/officeDocument/2006/relationships" r:id="rId3"/>
        </xdr:cNvPr>
        <xdr:cNvSpPr/>
      </xdr:nvSpPr>
      <xdr:spPr>
        <a:xfrm>
          <a:off x="8016875" y="142240"/>
          <a:ext cx="1561465" cy="38671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endParaRPr lang="en-GB" sz="1100" b="1">
            <a:solidFill>
              <a:schemeClr val="bg1"/>
            </a:solidFill>
          </a:endParaRPr>
        </a:p>
      </xdr:txBody>
    </xdr:sp>
    <xdr:clientData/>
  </xdr:twoCellAnchor>
  <xdr:twoCellAnchor editAs="absolute">
    <xdr:from>
      <xdr:col>9</xdr:col>
      <xdr:colOff>857150</xdr:colOff>
      <xdr:row>0</xdr:row>
      <xdr:rowOff>140835</xdr:rowOff>
    </xdr:from>
    <xdr:to>
      <xdr:col>10</xdr:col>
      <xdr:colOff>375678</xdr:colOff>
      <xdr:row>2</xdr:row>
      <xdr:rowOff>15617</xdr:rowOff>
    </xdr:to>
    <xdr:sp>
      <xdr:nvSpPr>
        <xdr:cNvPr id="23" name="Rounded Rectangle 12">
          <a:hlinkClick xmlns:r="http://schemas.openxmlformats.org/officeDocument/2006/relationships" r:id="rId4"/>
        </xdr:cNvPr>
        <xdr:cNvSpPr/>
      </xdr:nvSpPr>
      <xdr:spPr>
        <a:xfrm>
          <a:off x="6369685" y="140335"/>
          <a:ext cx="1550670" cy="38290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endParaRPr lang="en-GB" sz="1100" b="1">
            <a:solidFill>
              <a:schemeClr val="bg1"/>
            </a:solidFill>
          </a:endParaRPr>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OnLoad="1" createdVersion="7" refreshedVersion="5" minRefreshableVersion="3" refreshedDate="46108.5693402778" refreshedBy="rofhiwa.mukwevho" recordCount="100">
  <cacheSource type="worksheet">
    <worksheetSource ref="H640:M740" sheet="Revenue forecasts (Year 2)"/>
  </cacheSource>
  <cacheFields count="7">
    <cacheField name="Customer category" numFmtId="0">
      <sharedItems count="53">
        <s v="Domestic Indigent"/>
        <s v="Domestic Standard"/>
        <s v="Domestic Large"/>
        <s v="Commercial Small"/>
        <s v="Commercial Medium"/>
        <s v="Commercial Large"/>
        <s v="Industrial Medium"/>
        <s v="Industrial Large"/>
        <s v="Commercial Medium-Flexi-time"/>
        <s v="Commercial Large-Flexi-time"/>
        <s v="Industrial Medium-Flexi-time"/>
        <s v="Industrial Large-Flexi-time"/>
        <s v="Other consumers"/>
        <s v="Sold to other municipal departments"/>
        <s v=""/>
        <s v="Capacity Charge" u="1"/>
        <s v="Domestic (pre-paid)" u="1"/>
        <s v="Domestic (conventional)" u="1"/>
        <s v="Agriculture" u="1"/>
        <s v="Mining &amp; quarrying" u="1"/>
        <s v="Manufacturing / Industrial" u="1"/>
        <s v="Commercial (pre-paid)" u="1"/>
        <s v="Commercial (conventional)" u="1"/>
        <s v="Transport" u="1"/>
        <s v="Redistributors/Resellers" u="1"/>
        <s v="Street lighting" u="1"/>
        <s v="Electricity department" u="1"/>
        <s v="FBE" u="1"/>
        <s v="Discontinued Business (Scale 7)" u="1"/>
        <s v="Customer 4" u="1"/>
        <s v="Business Two Part (Meter 021)" u="1"/>
        <s v="Business Two Part (Meter 002)" u="1"/>
        <s v="Residential 3-Phase (Scale 3)" u="1"/>
        <s v="Sold of other municipal departments" u="1"/>
        <s v="Prepaid Business (Scale 10) 40A" u="1"/>
        <s v="Prepaid Business (Scale 11) 60A" u="1"/>
        <s v="CTOU - 400V" u="1"/>
        <s v="Prepaid Residential (Scale 8) 60A" u="1"/>
        <s v="ITOU - 33kV" u="1"/>
        <s v="ITOU - 11kV" u="1"/>
        <s v="ITOU - 6.6kV" u="1"/>
        <s v="LV3 - 400V" u="1"/>
        <s v="Business (Scale 1)" u="1"/>
        <s v="ITOU - 132kV" u="1"/>
        <s v="Customer 1" u="1"/>
        <s v="Discontinued Business (Scale 5)" u="1"/>
        <s v="Residential 1-Phase (Scale 4)" u="1"/>
        <s v="Customer 2" u="1"/>
        <s v="Prepaid FBE (Scale 12)" u="1"/>
        <s v="Discontinued Business (Scale 6)" u="1"/>
        <s v="Customer 3" u="1"/>
        <s v="ITOU - 400V" u="1"/>
        <s v="Prepaid Residential (Scale 9) 40A" u="1"/>
      </sharedItems>
    </cacheField>
    <cacheField name="Revenue data set" numFmtId="0">
      <sharedItems count="4">
        <s v="BAU Revenues"/>
        <s v="CTS net of FBE"/>
        <s v="New Rates (Dashboard)"/>
        <s v="New Rates (Test Inputs)"/>
      </sharedItems>
    </cacheField>
    <cacheField name="Energy" numFmtId="181">
      <sharedItems containsSemiMixedTypes="0" containsString="0" containsNumber="1" minValue="-3545.9007924516" maxValue="431.715141" count="24">
        <n v="217.04"/>
        <n v="327.2"/>
        <n v="384.67"/>
        <n v="267.12"/>
        <n v="203.13"/>
        <n v="242"/>
        <n v="203"/>
        <n v="120.76"/>
        <n v="0"/>
        <n v="136.96"/>
        <n v="237.036358343484"/>
        <n v="-3545.9007924516"/>
        <n v="365.347092711459"/>
        <n v="268.925539606462"/>
        <n v="243.583992"/>
        <n v="367.21656"/>
        <n v="431.715141"/>
        <n v="255.398503542115"/>
        <n v="211.33445766807"/>
        <n v="247.696406522263"/>
        <n v="227.8269"/>
        <n v="135.528948"/>
        <n v="165.063472348515"/>
        <n v="266.025904968892"/>
      </sharedItems>
    </cacheField>
    <cacheField name="Demand" numFmtId="181">
      <sharedItems containsSemiMixedTypes="0" containsString="0" containsNumber="1" minValue="-1549.94701732276" maxValue="177.185072680744" count="24">
        <n v="0"/>
        <n v="19.797767751339"/>
        <n v="25.5113606989935"/>
        <n v="23.6246647761354"/>
        <n v="39.9668274416785"/>
        <n v="33.1448696806116"/>
        <n v="36.5381374693671"/>
        <n v="-1549.94701732276"/>
        <n v="159.040769258736"/>
        <n v="177.185072680744"/>
        <n v="173.851580979258"/>
        <n v="123.36445623231"/>
        <n v="61.6549446740427"/>
        <n v="57.6422952275197"/>
        <n v="60.6066493164438"/>
        <n v="79.1785617122614"/>
        <n v="62.8727043775983"/>
        <n v="127.706577114922"/>
        <n v="62.3502358903696"/>
        <n v="45.0157918971399"/>
        <n v="49.7013487326246"/>
        <n v="44.6009358471137"/>
        <n v="29.4342511521698"/>
        <n v="29.4248428649651"/>
      </sharedItems>
    </cacheField>
    <cacheField name="Customer" numFmtId="181">
      <sharedItems containsSemiMixedTypes="0" containsString="0" containsNumber="1" minValue="-246.546184389942" maxValue="114.353597960408" count="32">
        <n v="0"/>
        <n v="86.9431989811174"/>
        <n v="101.892183872769"/>
        <n v="72.9871840717572"/>
        <n v="21.7253752504807"/>
        <n v="3.21009575546906"/>
        <n v="4.40741618904578"/>
        <n v="29.2294319956662"/>
        <n v="43.2885358605725"/>
        <n v="8.57366736201298"/>
        <n v="17.6926242489032"/>
        <n v="-246.546184389942"/>
        <n v="49.291744972568"/>
        <n v="68.3300509764365"/>
        <n v="82.758989908165"/>
        <n v="6.79899844029161"/>
        <n v="0.535789712149632"/>
        <n v="2.46305262275991"/>
        <n v="3.79684416795177"/>
        <n v="24.1914848095849"/>
        <n v="1.11627203299636"/>
        <n v="1.34109964916114"/>
        <n v="97.576352216508"/>
        <n v="114.353597960408"/>
        <n v="81.9135166837332"/>
        <n v="28.641459958458"/>
        <n v="3.85664001363391"/>
        <n v="5.6592492123358"/>
        <n v="33.0580261194183"/>
        <n v="56.346959886701"/>
        <n v="9.85087134877763"/>
        <n v="19.8564321945441"/>
      </sharedItems>
    </cacheField>
    <cacheField name="_Total" numFmtId="181">
      <sharedItems containsSemiMixedTypes="0" containsString="0" containsNumber="1" minValue="-5342.3939941643" maxValue="621.957663598882" count="34">
        <n v="217.04"/>
        <n v="414.143198981117"/>
        <n v="486.562183872769"/>
        <n v="400.187184071757"/>
        <n v="308.64314300182"/>
        <n v="231.851456454463"/>
        <n v="270.032080965181"/>
        <n v="272.196259437345"/>
        <n v="197.193405541184"/>
        <n v="0"/>
        <n v="182.07180483138"/>
        <n v="254.728982592388"/>
        <n v="-5342.3939941643"/>
        <n v="573.679606942763"/>
        <n v="610.86221636864"/>
        <n v="621.957663598882"/>
        <n v="495.510547384061"/>
        <n v="331.116273992655"/>
        <n v="329.030887456742"/>
        <n v="333.329033090858"/>
        <n v="372.295586128309"/>
        <n v="332.914516017057"/>
        <n v="494.394769475542"/>
        <n v="243.583992"/>
        <n v="464.792912216508"/>
        <n v="546.068738960408"/>
        <n v="449.130076683733"/>
        <n v="346.390199390943"/>
        <n v="260.206889578844"/>
        <n v="303.057004467223"/>
        <n v="305.485861966532"/>
        <n v="221.310159038871"/>
        <n v="204.339186562258"/>
        <n v="285.882337163437"/>
      </sharedItems>
    </cacheField>
    <cacheField name="_Total2" numFmtId="0" formula="Energy+Demand+Customer" databaseField="0"/>
  </cacheFields>
  <extLst>
    <ext xmlns:x14="http://schemas.microsoft.com/office/spreadsheetml/2009/9/main" uri="{725AE2AE-9491-48be-B2B4-4EB974FC3084}">
      <x14:pivotCacheDefinition pivotCacheId="1"/>
    </ext>
  </extLst>
</pivotCacheDefinition>
</file>

<file path=xl/pivotCache/pivotCacheRecords1.xml><?xml version="1.0" encoding="utf-8"?>
<pivotCacheRecords xmlns="http://schemas.openxmlformats.org/spreadsheetml/2006/main" xmlns:r="http://schemas.openxmlformats.org/officeDocument/2006/relationships" count="100">
  <r>
    <x v="0"/>
    <x v="0"/>
    <x v="0"/>
    <x v="0"/>
    <x v="0"/>
    <x v="0"/>
  </r>
  <r>
    <x v="1"/>
    <x v="0"/>
    <x v="1"/>
    <x v="0"/>
    <x v="1"/>
    <x v="1"/>
  </r>
  <r>
    <x v="2"/>
    <x v="0"/>
    <x v="2"/>
    <x v="0"/>
    <x v="2"/>
    <x v="2"/>
  </r>
  <r>
    <x v="3"/>
    <x v="0"/>
    <x v="1"/>
    <x v="0"/>
    <x v="3"/>
    <x v="3"/>
  </r>
  <r>
    <x v="4"/>
    <x v="0"/>
    <x v="3"/>
    <x v="1"/>
    <x v="4"/>
    <x v="4"/>
  </r>
  <r>
    <x v="5"/>
    <x v="0"/>
    <x v="4"/>
    <x v="2"/>
    <x v="5"/>
    <x v="5"/>
  </r>
  <r>
    <x v="6"/>
    <x v="0"/>
    <x v="5"/>
    <x v="3"/>
    <x v="6"/>
    <x v="6"/>
  </r>
  <r>
    <x v="7"/>
    <x v="0"/>
    <x v="6"/>
    <x v="4"/>
    <x v="7"/>
    <x v="7"/>
  </r>
  <r>
    <x v="8"/>
    <x v="0"/>
    <x v="7"/>
    <x v="5"/>
    <x v="8"/>
    <x v="8"/>
  </r>
  <r>
    <x v="9"/>
    <x v="0"/>
    <x v="8"/>
    <x v="0"/>
    <x v="0"/>
    <x v="9"/>
  </r>
  <r>
    <x v="10"/>
    <x v="0"/>
    <x v="8"/>
    <x v="0"/>
    <x v="0"/>
    <x v="9"/>
  </r>
  <r>
    <x v="11"/>
    <x v="0"/>
    <x v="9"/>
    <x v="6"/>
    <x v="9"/>
    <x v="10"/>
  </r>
  <r>
    <x v="12"/>
    <x v="0"/>
    <x v="8"/>
    <x v="0"/>
    <x v="0"/>
    <x v="9"/>
  </r>
  <r>
    <x v="13"/>
    <x v="0"/>
    <x v="10"/>
    <x v="0"/>
    <x v="10"/>
    <x v="11"/>
  </r>
  <r>
    <x v="14"/>
    <x v="0"/>
    <x v="8"/>
    <x v="0"/>
    <x v="0"/>
    <x v="9"/>
  </r>
  <r>
    <x v="14"/>
    <x v="0"/>
    <x v="8"/>
    <x v="0"/>
    <x v="0"/>
    <x v="9"/>
  </r>
  <r>
    <x v="14"/>
    <x v="0"/>
    <x v="8"/>
    <x v="0"/>
    <x v="0"/>
    <x v="9"/>
  </r>
  <r>
    <x v="14"/>
    <x v="0"/>
    <x v="8"/>
    <x v="0"/>
    <x v="0"/>
    <x v="9"/>
  </r>
  <r>
    <x v="14"/>
    <x v="0"/>
    <x v="8"/>
    <x v="0"/>
    <x v="0"/>
    <x v="9"/>
  </r>
  <r>
    <x v="14"/>
    <x v="0"/>
    <x v="8"/>
    <x v="0"/>
    <x v="0"/>
    <x v="9"/>
  </r>
  <r>
    <x v="14"/>
    <x v="0"/>
    <x v="8"/>
    <x v="0"/>
    <x v="0"/>
    <x v="9"/>
  </r>
  <r>
    <x v="14"/>
    <x v="0"/>
    <x v="8"/>
    <x v="0"/>
    <x v="0"/>
    <x v="9"/>
  </r>
  <r>
    <x v="14"/>
    <x v="0"/>
    <x v="8"/>
    <x v="0"/>
    <x v="0"/>
    <x v="9"/>
  </r>
  <r>
    <x v="14"/>
    <x v="0"/>
    <x v="8"/>
    <x v="0"/>
    <x v="0"/>
    <x v="9"/>
  </r>
  <r>
    <x v="14"/>
    <x v="0"/>
    <x v="8"/>
    <x v="0"/>
    <x v="0"/>
    <x v="9"/>
  </r>
  <r>
    <x v="0"/>
    <x v="1"/>
    <x v="11"/>
    <x v="7"/>
    <x v="11"/>
    <x v="12"/>
  </r>
  <r>
    <x v="1"/>
    <x v="1"/>
    <x v="12"/>
    <x v="8"/>
    <x v="12"/>
    <x v="13"/>
  </r>
  <r>
    <x v="2"/>
    <x v="1"/>
    <x v="12"/>
    <x v="9"/>
    <x v="13"/>
    <x v="14"/>
  </r>
  <r>
    <x v="3"/>
    <x v="1"/>
    <x v="12"/>
    <x v="10"/>
    <x v="14"/>
    <x v="15"/>
  </r>
  <r>
    <x v="4"/>
    <x v="1"/>
    <x v="12"/>
    <x v="11"/>
    <x v="15"/>
    <x v="16"/>
  </r>
  <r>
    <x v="5"/>
    <x v="1"/>
    <x v="13"/>
    <x v="12"/>
    <x v="16"/>
    <x v="17"/>
  </r>
  <r>
    <x v="6"/>
    <x v="1"/>
    <x v="13"/>
    <x v="13"/>
    <x v="17"/>
    <x v="18"/>
  </r>
  <r>
    <x v="7"/>
    <x v="1"/>
    <x v="13"/>
    <x v="14"/>
    <x v="18"/>
    <x v="19"/>
  </r>
  <r>
    <x v="8"/>
    <x v="1"/>
    <x v="13"/>
    <x v="15"/>
    <x v="19"/>
    <x v="20"/>
  </r>
  <r>
    <x v="9"/>
    <x v="1"/>
    <x v="8"/>
    <x v="0"/>
    <x v="0"/>
    <x v="9"/>
  </r>
  <r>
    <x v="10"/>
    <x v="1"/>
    <x v="8"/>
    <x v="0"/>
    <x v="0"/>
    <x v="9"/>
  </r>
  <r>
    <x v="11"/>
    <x v="1"/>
    <x v="13"/>
    <x v="16"/>
    <x v="20"/>
    <x v="21"/>
  </r>
  <r>
    <x v="12"/>
    <x v="1"/>
    <x v="8"/>
    <x v="0"/>
    <x v="0"/>
    <x v="9"/>
  </r>
  <r>
    <x v="13"/>
    <x v="1"/>
    <x v="12"/>
    <x v="17"/>
    <x v="21"/>
    <x v="22"/>
  </r>
  <r>
    <x v="14"/>
    <x v="1"/>
    <x v="8"/>
    <x v="0"/>
    <x v="0"/>
    <x v="9"/>
  </r>
  <r>
    <x v="14"/>
    <x v="1"/>
    <x v="8"/>
    <x v="0"/>
    <x v="0"/>
    <x v="9"/>
  </r>
  <r>
    <x v="14"/>
    <x v="1"/>
    <x v="8"/>
    <x v="0"/>
    <x v="0"/>
    <x v="9"/>
  </r>
  <r>
    <x v="14"/>
    <x v="1"/>
    <x v="8"/>
    <x v="0"/>
    <x v="0"/>
    <x v="9"/>
  </r>
  <r>
    <x v="14"/>
    <x v="1"/>
    <x v="8"/>
    <x v="0"/>
    <x v="0"/>
    <x v="9"/>
  </r>
  <r>
    <x v="14"/>
    <x v="1"/>
    <x v="8"/>
    <x v="0"/>
    <x v="0"/>
    <x v="9"/>
  </r>
  <r>
    <x v="14"/>
    <x v="1"/>
    <x v="8"/>
    <x v="0"/>
    <x v="0"/>
    <x v="9"/>
  </r>
  <r>
    <x v="14"/>
    <x v="1"/>
    <x v="8"/>
    <x v="0"/>
    <x v="0"/>
    <x v="9"/>
  </r>
  <r>
    <x v="14"/>
    <x v="1"/>
    <x v="8"/>
    <x v="0"/>
    <x v="0"/>
    <x v="9"/>
  </r>
  <r>
    <x v="14"/>
    <x v="1"/>
    <x v="8"/>
    <x v="0"/>
    <x v="0"/>
    <x v="9"/>
  </r>
  <r>
    <x v="14"/>
    <x v="1"/>
    <x v="8"/>
    <x v="0"/>
    <x v="0"/>
    <x v="9"/>
  </r>
  <r>
    <x v="0"/>
    <x v="2"/>
    <x v="14"/>
    <x v="0"/>
    <x v="0"/>
    <x v="23"/>
  </r>
  <r>
    <x v="1"/>
    <x v="2"/>
    <x v="15"/>
    <x v="0"/>
    <x v="22"/>
    <x v="24"/>
  </r>
  <r>
    <x v="2"/>
    <x v="2"/>
    <x v="16"/>
    <x v="0"/>
    <x v="23"/>
    <x v="25"/>
  </r>
  <r>
    <x v="3"/>
    <x v="2"/>
    <x v="15"/>
    <x v="0"/>
    <x v="24"/>
    <x v="26"/>
  </r>
  <r>
    <x v="4"/>
    <x v="2"/>
    <x v="17"/>
    <x v="18"/>
    <x v="25"/>
    <x v="27"/>
  </r>
  <r>
    <x v="5"/>
    <x v="2"/>
    <x v="18"/>
    <x v="19"/>
    <x v="26"/>
    <x v="28"/>
  </r>
  <r>
    <x v="6"/>
    <x v="2"/>
    <x v="19"/>
    <x v="20"/>
    <x v="27"/>
    <x v="29"/>
  </r>
  <r>
    <x v="7"/>
    <x v="2"/>
    <x v="20"/>
    <x v="21"/>
    <x v="28"/>
    <x v="30"/>
  </r>
  <r>
    <x v="8"/>
    <x v="2"/>
    <x v="21"/>
    <x v="22"/>
    <x v="29"/>
    <x v="31"/>
  </r>
  <r>
    <x v="9"/>
    <x v="2"/>
    <x v="8"/>
    <x v="0"/>
    <x v="0"/>
    <x v="9"/>
  </r>
  <r>
    <x v="10"/>
    <x v="2"/>
    <x v="8"/>
    <x v="0"/>
    <x v="0"/>
    <x v="9"/>
  </r>
  <r>
    <x v="11"/>
    <x v="2"/>
    <x v="22"/>
    <x v="23"/>
    <x v="30"/>
    <x v="32"/>
  </r>
  <r>
    <x v="12"/>
    <x v="2"/>
    <x v="8"/>
    <x v="0"/>
    <x v="0"/>
    <x v="9"/>
  </r>
  <r>
    <x v="13"/>
    <x v="2"/>
    <x v="23"/>
    <x v="0"/>
    <x v="31"/>
    <x v="33"/>
  </r>
  <r>
    <x v="14"/>
    <x v="2"/>
    <x v="8"/>
    <x v="0"/>
    <x v="0"/>
    <x v="9"/>
  </r>
  <r>
    <x v="14"/>
    <x v="2"/>
    <x v="8"/>
    <x v="0"/>
    <x v="0"/>
    <x v="9"/>
  </r>
  <r>
    <x v="14"/>
    <x v="2"/>
    <x v="8"/>
    <x v="0"/>
    <x v="0"/>
    <x v="9"/>
  </r>
  <r>
    <x v="14"/>
    <x v="2"/>
    <x v="8"/>
    <x v="0"/>
    <x v="0"/>
    <x v="9"/>
  </r>
  <r>
    <x v="14"/>
    <x v="2"/>
    <x v="8"/>
    <x v="0"/>
    <x v="0"/>
    <x v="9"/>
  </r>
  <r>
    <x v="14"/>
    <x v="2"/>
    <x v="8"/>
    <x v="0"/>
    <x v="0"/>
    <x v="9"/>
  </r>
  <r>
    <x v="14"/>
    <x v="2"/>
    <x v="8"/>
    <x v="0"/>
    <x v="0"/>
    <x v="9"/>
  </r>
  <r>
    <x v="14"/>
    <x v="2"/>
    <x v="8"/>
    <x v="0"/>
    <x v="0"/>
    <x v="9"/>
  </r>
  <r>
    <x v="14"/>
    <x v="2"/>
    <x v="8"/>
    <x v="0"/>
    <x v="0"/>
    <x v="9"/>
  </r>
  <r>
    <x v="14"/>
    <x v="2"/>
    <x v="8"/>
    <x v="0"/>
    <x v="0"/>
    <x v="9"/>
  </r>
  <r>
    <x v="14"/>
    <x v="2"/>
    <x v="8"/>
    <x v="0"/>
    <x v="0"/>
    <x v="9"/>
  </r>
  <r>
    <x v="0"/>
    <x v="3"/>
    <x v="8"/>
    <x v="0"/>
    <x v="0"/>
    <x v="9"/>
  </r>
  <r>
    <x v="1"/>
    <x v="3"/>
    <x v="8"/>
    <x v="0"/>
    <x v="0"/>
    <x v="9"/>
  </r>
  <r>
    <x v="2"/>
    <x v="3"/>
    <x v="8"/>
    <x v="0"/>
    <x v="0"/>
    <x v="9"/>
  </r>
  <r>
    <x v="3"/>
    <x v="3"/>
    <x v="8"/>
    <x v="0"/>
    <x v="0"/>
    <x v="9"/>
  </r>
  <r>
    <x v="4"/>
    <x v="3"/>
    <x v="8"/>
    <x v="0"/>
    <x v="0"/>
    <x v="9"/>
  </r>
  <r>
    <x v="5"/>
    <x v="3"/>
    <x v="8"/>
    <x v="0"/>
    <x v="0"/>
    <x v="9"/>
  </r>
  <r>
    <x v="6"/>
    <x v="3"/>
    <x v="8"/>
    <x v="0"/>
    <x v="0"/>
    <x v="9"/>
  </r>
  <r>
    <x v="7"/>
    <x v="3"/>
    <x v="8"/>
    <x v="0"/>
    <x v="0"/>
    <x v="9"/>
  </r>
  <r>
    <x v="8"/>
    <x v="3"/>
    <x v="8"/>
    <x v="0"/>
    <x v="0"/>
    <x v="9"/>
  </r>
  <r>
    <x v="9"/>
    <x v="3"/>
    <x v="8"/>
    <x v="0"/>
    <x v="0"/>
    <x v="9"/>
  </r>
  <r>
    <x v="10"/>
    <x v="3"/>
    <x v="8"/>
    <x v="0"/>
    <x v="0"/>
    <x v="9"/>
  </r>
  <r>
    <x v="11"/>
    <x v="3"/>
    <x v="8"/>
    <x v="0"/>
    <x v="0"/>
    <x v="9"/>
  </r>
  <r>
    <x v="12"/>
    <x v="3"/>
    <x v="8"/>
    <x v="0"/>
    <x v="0"/>
    <x v="9"/>
  </r>
  <r>
    <x v="13"/>
    <x v="3"/>
    <x v="8"/>
    <x v="0"/>
    <x v="0"/>
    <x v="9"/>
  </r>
  <r>
    <x v="14"/>
    <x v="3"/>
    <x v="8"/>
    <x v="0"/>
    <x v="0"/>
    <x v="9"/>
  </r>
  <r>
    <x v="14"/>
    <x v="3"/>
    <x v="8"/>
    <x v="0"/>
    <x v="0"/>
    <x v="9"/>
  </r>
  <r>
    <x v="14"/>
    <x v="3"/>
    <x v="8"/>
    <x v="0"/>
    <x v="0"/>
    <x v="9"/>
  </r>
  <r>
    <x v="14"/>
    <x v="3"/>
    <x v="8"/>
    <x v="0"/>
    <x v="0"/>
    <x v="9"/>
  </r>
  <r>
    <x v="14"/>
    <x v="3"/>
    <x v="8"/>
    <x v="0"/>
    <x v="0"/>
    <x v="9"/>
  </r>
  <r>
    <x v="14"/>
    <x v="3"/>
    <x v="8"/>
    <x v="0"/>
    <x v="0"/>
    <x v="9"/>
  </r>
  <r>
    <x v="14"/>
    <x v="3"/>
    <x v="8"/>
    <x v="0"/>
    <x v="0"/>
    <x v="9"/>
  </r>
  <r>
    <x v="14"/>
    <x v="3"/>
    <x v="8"/>
    <x v="0"/>
    <x v="0"/>
    <x v="9"/>
  </r>
  <r>
    <x v="14"/>
    <x v="3"/>
    <x v="8"/>
    <x v="0"/>
    <x v="0"/>
    <x v="9"/>
  </r>
  <r>
    <x v="14"/>
    <x v="3"/>
    <x v="8"/>
    <x v="0"/>
    <x v="0"/>
    <x v="9"/>
  </r>
  <r>
    <x v="14"/>
    <x v="3"/>
    <x v="8"/>
    <x v="0"/>
    <x v="0"/>
    <x v="9"/>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1" cacheId="0" autoFormatId="1" applyNumberFormats="0" applyBorderFormats="0" applyFontFormats="0" applyPatternFormats="0" applyAlignmentFormats="0" applyWidthHeightFormats="1" dataCaption="Values" updatedVersion="5" minRefreshableVersion="3" createdVersion="7" useAutoFormatting="1" pageWrap="1" compact="0" indent="127" compactData="0" showDrill="1">
  <location ref="R18:V23" firstHeaderRow="0" firstDataRow="1" firstDataCol="1"/>
  <pivotFields count="7">
    <pivotField compact="0" outline="0" multipleItemSelectionAllowed="1" showAll="0">
      <items count="54">
        <item x="14"/>
        <item m="1" x="18"/>
        <item m="1" x="42"/>
        <item m="1" x="31"/>
        <item m="1" x="30"/>
        <item m="1" x="15"/>
        <item m="1" x="22"/>
        <item m="1" x="21"/>
        <item x="5"/>
        <item x="9"/>
        <item x="4"/>
        <item x="8"/>
        <item x="3"/>
        <item m="1" x="36"/>
        <item m="1" x="44"/>
        <item m="1" x="47"/>
        <item m="1" x="50"/>
        <item m="1" x="29"/>
        <item m="1" x="45"/>
        <item m="1" x="49"/>
        <item m="1" x="28"/>
        <item m="1" x="17"/>
        <item m="1" x="16"/>
        <item x="0"/>
        <item x="2"/>
        <item x="1"/>
        <item m="1" x="26"/>
        <item m="1" x="27"/>
        <item x="7"/>
        <item x="11"/>
        <item x="6"/>
        <item x="10"/>
        <item m="1" x="39"/>
        <item m="1" x="43"/>
        <item m="1" x="38"/>
        <item m="1" x="51"/>
        <item m="1" x="40"/>
        <item m="1" x="41"/>
        <item m="1" x="20"/>
        <item m="1" x="19"/>
        <item x="12"/>
        <item m="1" x="34"/>
        <item m="1" x="35"/>
        <item m="1" x="48"/>
        <item m="1" x="37"/>
        <item m="1" x="52"/>
        <item m="1" x="24"/>
        <item m="1" x="46"/>
        <item m="1" x="32"/>
        <item m="1" x="33"/>
        <item x="13"/>
        <item m="1" x="25"/>
        <item m="1" x="23"/>
        <item t="default"/>
      </items>
    </pivotField>
    <pivotField axis="axisRow" compact="0" outline="0" showAll="0">
      <items count="5">
        <item x="0"/>
        <item x="1"/>
        <item x="2"/>
        <item x="3"/>
        <item t="default"/>
      </items>
    </pivotField>
    <pivotField dataField="1" compact="0" outline="0" numFmtId="181" showAll="0">
      <items count="25">
        <item x="11"/>
        <item x="8"/>
        <item x="7"/>
        <item x="21"/>
        <item x="9"/>
        <item x="22"/>
        <item x="6"/>
        <item x="4"/>
        <item x="18"/>
        <item x="0"/>
        <item x="20"/>
        <item x="10"/>
        <item x="5"/>
        <item x="14"/>
        <item x="19"/>
        <item x="17"/>
        <item x="23"/>
        <item x="3"/>
        <item x="13"/>
        <item x="1"/>
        <item x="12"/>
        <item x="15"/>
        <item x="2"/>
        <item x="16"/>
        <item t="default"/>
      </items>
    </pivotField>
    <pivotField dataField="1" compact="0" outline="0" numFmtId="181" showAll="0">
      <items count="25">
        <item x="7"/>
        <item x="0"/>
        <item x="1"/>
        <item x="3"/>
        <item x="2"/>
        <item x="23"/>
        <item x="22"/>
        <item x="5"/>
        <item x="6"/>
        <item x="4"/>
        <item x="21"/>
        <item x="19"/>
        <item x="20"/>
        <item x="13"/>
        <item x="14"/>
        <item x="12"/>
        <item x="18"/>
        <item x="16"/>
        <item x="15"/>
        <item x="11"/>
        <item x="17"/>
        <item x="8"/>
        <item x="10"/>
        <item x="9"/>
        <item t="default"/>
      </items>
    </pivotField>
    <pivotField dataField="1" compact="0" outline="0" numFmtId="181" showAll="0">
      <items count="33">
        <item x="11"/>
        <item x="0"/>
        <item x="16"/>
        <item x="20"/>
        <item x="21"/>
        <item x="17"/>
        <item x="5"/>
        <item x="18"/>
        <item x="26"/>
        <item x="6"/>
        <item x="27"/>
        <item x="15"/>
        <item x="9"/>
        <item x="30"/>
        <item x="10"/>
        <item x="31"/>
        <item x="4"/>
        <item x="19"/>
        <item x="25"/>
        <item x="7"/>
        <item x="28"/>
        <item x="8"/>
        <item x="12"/>
        <item x="29"/>
        <item x="13"/>
        <item x="3"/>
        <item x="24"/>
        <item x="14"/>
        <item x="1"/>
        <item x="22"/>
        <item x="2"/>
        <item x="23"/>
        <item t="default"/>
      </items>
    </pivotField>
    <pivotField dataField="1" compact="0" outline="0" numFmtId="181" showAll="0">
      <items count="35">
        <item x="12"/>
        <item x="9"/>
        <item x="10"/>
        <item x="8"/>
        <item x="32"/>
        <item x="0"/>
        <item x="31"/>
        <item x="5"/>
        <item x="23"/>
        <item x="11"/>
        <item x="28"/>
        <item x="6"/>
        <item x="7"/>
        <item x="33"/>
        <item x="29"/>
        <item x="30"/>
        <item x="4"/>
        <item x="18"/>
        <item x="17"/>
        <item x="21"/>
        <item x="19"/>
        <item x="27"/>
        <item x="20"/>
        <item x="3"/>
        <item x="1"/>
        <item x="26"/>
        <item x="24"/>
        <item x="2"/>
        <item x="22"/>
        <item x="16"/>
        <item x="25"/>
        <item x="13"/>
        <item x="14"/>
        <item x="15"/>
        <item t="default"/>
      </items>
    </pivotField>
    <pivotField dragToCol="0" dragToPage="0" dragToRow="0" compact="0" defaultSubtotal="0" outline="0" showAll="0"/>
  </pivotFields>
  <rowFields count="1">
    <field x="1"/>
  </rowFields>
  <rowItems count="5">
    <i>
      <x/>
    </i>
    <i>
      <x v="1"/>
    </i>
    <i>
      <x v="2"/>
    </i>
    <i>
      <x v="3"/>
    </i>
    <i t="grand">
      <x/>
    </i>
  </rowItems>
  <colFields count="1">
    <field x="-2"/>
  </colFields>
  <colItems count="4">
    <i>
      <x/>
    </i>
    <i i="1">
      <x v="1"/>
    </i>
    <i i="2">
      <x v="2"/>
    </i>
    <i i="3">
      <x v="3"/>
    </i>
  </colItems>
  <dataFields count="4">
    <dataField name="Average of Energy" fld="2" subtotal="average" baseField="1" baseItem="0"/>
    <dataField name="Average of Demand" fld="3" subtotal="average" baseField="1" baseItem="0"/>
    <dataField name="Average of Customer" fld="4" subtotal="average" baseField="1" baseItem="0"/>
    <dataField name="Average of _Total" fld="5" subtotal="average" baseField="1" baseItem="1"/>
  </dataFields>
  <formats count="1">
    <format dxfId="0">
      <pivotArea outline="0" collapsedLevelsAreSubtotals="1" fieldPosition="0"/>
    </format>
  </formats>
  <pivotTableStyleInfo name="PivotStyleMedium16" showRowHeaders="1" showColHeaders="1" showLastColumn="1"/>
  <extLst>
    <ext xmlns:x14="http://schemas.microsoft.com/office/spreadsheetml/2009/9/main" uri="{962EF5D1-5CA2-4c93-8EF4-DBF5C05439D2}">
      <x14:pivotTableDefinition xmlns:xm="http://schemas.microsoft.com/office/excel/2006/main" hideValuesRow="1"/>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mc:Ignorable="x" name="Slicer_Customer_category" sourceName="Customer category">
  <pivotTables>
    <pivotTable tabId="123" name="PivotTable1"/>
  </pivotTables>
  <data>
    <tabular pivotCacheId="1">
      <items count="53">
        <i x="14" s="1"/>
        <i x="5" s="1"/>
        <i x="9" s="1"/>
        <i x="4" s="1"/>
        <i x="8" s="1"/>
        <i x="3" s="1"/>
        <i x="0" s="1"/>
        <i x="2" s="1"/>
        <i x="1" s="1"/>
        <i x="7" s="1"/>
        <i x="11" s="1"/>
        <i x="6" s="1"/>
        <i x="10" s="1"/>
        <i x="12" s="1"/>
        <i x="13" s="1"/>
        <i x="18" s="1" nd="1"/>
        <i x="42" s="1" nd="1"/>
        <i x="31" s="1" nd="1"/>
        <i x="30" s="1" nd="1"/>
        <i x="15" s="1" nd="1"/>
        <i x="22" s="1" nd="1"/>
        <i x="21" s="1" nd="1"/>
        <i x="36" s="1" nd="1"/>
        <i x="44" s="1" nd="1"/>
        <i x="47" s="1" nd="1"/>
        <i x="50" s="1" nd="1"/>
        <i x="29" s="1" nd="1"/>
        <i x="45" s="1" nd="1"/>
        <i x="49" s="1" nd="1"/>
        <i x="28" s="1" nd="1"/>
        <i x="17" s="1" nd="1"/>
        <i x="16" s="1" nd="1"/>
        <i x="26" s="1" nd="1"/>
        <i x="27" s="1" nd="1"/>
        <i x="39" s="1" nd="1"/>
        <i x="43" s="1" nd="1"/>
        <i x="38" s="1" nd="1"/>
        <i x="51" s="1" nd="1"/>
        <i x="40" s="1" nd="1"/>
        <i x="41" s="1" nd="1"/>
        <i x="20" s="1" nd="1"/>
        <i x="19" s="1" nd="1"/>
        <i x="34" s="1" nd="1"/>
        <i x="35" s="1" nd="1"/>
        <i x="48" s="1" nd="1"/>
        <i x="37" s="1" nd="1"/>
        <i x="52" s="1" nd="1"/>
        <i x="24" s="1" nd="1"/>
        <i x="46" s="1" nd="1"/>
        <i x="32" s="1" nd="1"/>
        <i x="33" s="1" nd="1"/>
        <i x="25" s="1" nd="1"/>
        <i x="23" s="1" nd="1"/>
      </items>
    </tabular>
  </data>
  <extLst>
    <x:ext xmlns:x15="http://schemas.microsoft.com/office/spreadsheetml/2010/11/main" uri="{470722E0-AACD-4C17-9CDC-17EF765DBC7E}">
      <x15:slicerCacheHideItemsWithNoData/>
    </x:ext>
  </extLst>
</slicerCacheDefinition>
</file>

<file path=xl/slicers/slicer1.xml><?xml version="1.0" encoding="utf-8"?>
<slicers xmlns="http://schemas.microsoft.com/office/spreadsheetml/2009/9/main" xmlns:mc="http://schemas.openxmlformats.org/markup-compatibility/2006" xmlns:x="http://schemas.openxmlformats.org/spreadsheetml/2006/main" mc:Ignorable="x">
  <slicer name="Customer category 1" cache="Slicer_Customer_category" caption="Customer category" rowHeight="241300"/>
</slicers>
</file>

<file path=xl/tables/table1.xml><?xml version="1.0" encoding="utf-8"?>
<table xmlns="http://schemas.openxmlformats.org/spreadsheetml/2006/main" id="3" name="UpdatingPeriodic_t" displayName="UpdatingPeriodic_t" ref="C16:G20" totalsRowShown="0">
  <autoFilter xmlns:etc="http://www.wps.cn/officeDocument/2017/etCustomData" ref="C16:G20" etc:filterBottomFollowUsedRange="0"/>
  <tableColumns count="5">
    <tableColumn id="1" name="Step" dataDxfId="2">
      <calculatedColumnFormula>ROW()-$E$15</calculatedColumnFormula>
    </tableColumn>
    <tableColumn id="2" name="Link" dataDxfId="3">
      <calculatedColumnFormula>HYPERLINK("#'"&amp;$E17&amp;"'!A1","Goto")</calculatedColumnFormula>
    </tableColumn>
    <tableColumn id="3" name="Worksheet" dataDxfId="4"/>
    <tableColumn id="9" name="Action On" dataDxfId="5"/>
    <tableColumn id="4" name="Description of update process" dataDxfId="6"/>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comments" Target="../comments2.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48.xml"/></Relationships>
</file>

<file path=xl/worksheets/_rels/sheet44.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drawing" Target="../drawings/drawing49.xml"/><Relationship Id="rId1" Type="http://schemas.openxmlformats.org/officeDocument/2006/relationships/pivotTable" Target="../pivotTables/pivotTable1.xml"/></Relationships>
</file>

<file path=xl/worksheets/_rels/sheet45.xml.rels><?xml version="1.0" encoding="UTF-8" standalone="yes"?>
<Relationships xmlns="http://schemas.openxmlformats.org/package/2006/relationships"><Relationship Id="rId1" Type="http://schemas.openxmlformats.org/officeDocument/2006/relationships/drawing" Target="../drawings/drawing50.xml"/></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51.xml"/></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53.xml"/></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5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55.xm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56.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7">
    <tabColor theme="0" tint="-0.249977111117893"/>
    <outlinePr summaryBelow="0" summaryRight="0"/>
  </sheetPr>
  <dimension ref="C1:N73"/>
  <sheetViews>
    <sheetView tabSelected="1" workbookViewId="0">
      <selection activeCell="J54" sqref="J54"/>
    </sheetView>
  </sheetViews>
  <sheetFormatPr defaultColWidth="0" defaultRowHeight="14.4" customHeight="1" zeroHeight="1"/>
  <cols>
    <col min="1" max="3" width="2.7265625" style="1680" customWidth="1"/>
    <col min="4" max="6" width="11.2734375" style="1680" customWidth="1"/>
    <col min="7" max="7" width="29.2734375" style="1680" customWidth="1"/>
    <col min="8" max="11" width="11.2734375" style="1680" customWidth="1"/>
    <col min="12" max="12" width="23.7265625" style="1680" customWidth="1"/>
    <col min="13" max="13" width="11.2734375" style="1680" customWidth="1"/>
    <col min="14" max="14" width="52.7265625" style="1680" customWidth="1"/>
    <col min="15" max="15" width="11.2734375" style="1680" customWidth="1"/>
    <col min="16" max="16384" width="11.2734375" style="1680" hidden="1"/>
  </cols>
  <sheetData>
    <row r="1" ht="45" customHeight="1" spans="3:14">
      <c r="C1" s="1681"/>
      <c r="D1" s="1780" t="s">
        <v>0</v>
      </c>
      <c r="E1" s="1681"/>
      <c r="F1" s="1780"/>
      <c r="G1" s="1681"/>
      <c r="H1" s="1681"/>
      <c r="I1" s="1681"/>
      <c r="J1" s="1707"/>
      <c r="K1" s="1707"/>
      <c r="L1" s="1707"/>
      <c r="M1" s="1712"/>
      <c r="N1" s="1712"/>
    </row>
    <row r="2" spans="3:14">
      <c r="C2" s="470"/>
      <c r="D2" s="1683" t="s">
        <v>1</v>
      </c>
      <c r="E2" s="470"/>
      <c r="F2" s="1687"/>
      <c r="G2" s="1699"/>
      <c r="H2" s="470"/>
      <c r="I2" s="470"/>
      <c r="J2" s="1708"/>
      <c r="K2" s="1713"/>
      <c r="L2" s="1714"/>
      <c r="M2" s="1715"/>
      <c r="N2" s="1715"/>
    </row>
    <row r="3" spans="4:4">
      <c r="D3" s="1687"/>
    </row>
    <row r="4"/>
    <row r="5"/>
    <row r="6" ht="23.2" spans="4:4">
      <c r="D6" s="1781" t="s">
        <v>2</v>
      </c>
    </row>
    <row r="7" spans="4:14">
      <c r="D7" s="1782" t="s">
        <v>3</v>
      </c>
      <c r="E7" s="1792"/>
      <c r="F7" s="1792"/>
      <c r="G7" s="1792"/>
      <c r="H7" s="1792"/>
      <c r="I7" s="1792"/>
      <c r="J7" s="1792"/>
      <c r="K7" s="1792"/>
      <c r="L7" s="1792"/>
      <c r="M7" s="1792"/>
      <c r="N7" s="1805"/>
    </row>
    <row r="8"/>
    <row r="9" ht="23.2" spans="4:4">
      <c r="D9" s="1781" t="s">
        <v>4</v>
      </c>
    </row>
    <row r="10" ht="60.75" customHeight="1" spans="4:14">
      <c r="D10" s="1782" t="s">
        <v>5</v>
      </c>
      <c r="E10" s="1792"/>
      <c r="F10" s="1792"/>
      <c r="G10" s="1792"/>
      <c r="H10" s="1792"/>
      <c r="I10" s="1792"/>
      <c r="J10" s="1792"/>
      <c r="K10" s="1792"/>
      <c r="L10" s="1792"/>
      <c r="M10" s="1792"/>
      <c r="N10" s="1805"/>
    </row>
    <row r="11"/>
    <row r="12" ht="23.2" spans="4:4">
      <c r="D12" s="1783" t="s">
        <v>6</v>
      </c>
    </row>
    <row r="13" ht="97.9" customHeight="1" spans="4:14">
      <c r="D13" s="1782" t="s">
        <v>7</v>
      </c>
      <c r="E13" s="1792"/>
      <c r="F13" s="1792"/>
      <c r="G13" s="1792"/>
      <c r="H13" s="1792"/>
      <c r="I13" s="1792"/>
      <c r="J13" s="1792"/>
      <c r="K13" s="1792"/>
      <c r="L13" s="1792"/>
      <c r="M13" s="1792"/>
      <c r="N13" s="1805"/>
    </row>
    <row r="14" spans="4:14">
      <c r="D14" s="1784"/>
      <c r="E14" s="1784"/>
      <c r="F14" s="1784"/>
      <c r="G14" s="1784"/>
      <c r="H14" s="1784"/>
      <c r="I14" s="1784"/>
      <c r="J14" s="1784"/>
      <c r="K14" s="1784"/>
      <c r="L14" s="1784"/>
      <c r="M14" s="1784"/>
      <c r="N14" s="1784"/>
    </row>
    <row r="15" ht="23.2" spans="4:14">
      <c r="D15" s="1783" t="s">
        <v>8</v>
      </c>
      <c r="E15" s="1784"/>
      <c r="F15" s="1784"/>
      <c r="G15" s="1784"/>
      <c r="H15" s="1784"/>
      <c r="I15" s="1784"/>
      <c r="J15" s="1784"/>
      <c r="K15" s="1784"/>
      <c r="L15" s="1784"/>
      <c r="M15" s="1784"/>
      <c r="N15" s="1784"/>
    </row>
    <row r="16" ht="46.15" customHeight="1" spans="4:14">
      <c r="D16" s="1782" t="s">
        <v>9</v>
      </c>
      <c r="E16" s="1792"/>
      <c r="F16" s="1792"/>
      <c r="G16" s="1792"/>
      <c r="H16" s="1792"/>
      <c r="I16" s="1792"/>
      <c r="J16" s="1792"/>
      <c r="K16" s="1792"/>
      <c r="L16" s="1792"/>
      <c r="M16" s="1792"/>
      <c r="N16" s="1805"/>
    </row>
    <row r="17" spans="4:14">
      <c r="D17" s="1784"/>
      <c r="E17" s="1784"/>
      <c r="F17" s="1784"/>
      <c r="G17" s="1784"/>
      <c r="H17" s="1784"/>
      <c r="I17" s="1784"/>
      <c r="J17" s="1784"/>
      <c r="K17" s="1784"/>
      <c r="L17" s="1784"/>
      <c r="M17" s="1784"/>
      <c r="N17" s="1784"/>
    </row>
    <row r="18" ht="23.2" spans="4:6">
      <c r="D18" s="1783" t="s">
        <v>10</v>
      </c>
      <c r="F18" s="1793"/>
    </row>
    <row r="19" spans="4:6">
      <c r="D19" s="1785" t="s">
        <v>11</v>
      </c>
      <c r="E19" s="1785"/>
      <c r="F19" s="1794"/>
    </row>
    <row r="20" spans="4:7">
      <c r="D20" s="1785"/>
      <c r="E20" s="1785"/>
      <c r="F20" s="1795" t="s">
        <v>12</v>
      </c>
      <c r="G20" s="1796">
        <f>'Data quality diagnostic'!M4</f>
        <v>0</v>
      </c>
    </row>
    <row r="21" spans="4:14">
      <c r="D21" s="1699"/>
      <c r="E21" s="1699"/>
      <c r="F21" s="1699"/>
      <c r="G21" s="1699"/>
      <c r="H21" s="1699"/>
      <c r="I21" s="1699"/>
      <c r="J21" s="1699"/>
      <c r="K21" s="1699"/>
      <c r="L21" s="1699"/>
      <c r="M21" s="1699"/>
      <c r="N21" s="1699"/>
    </row>
    <row r="22" ht="23.2" spans="4:6">
      <c r="D22" s="1786" t="s">
        <v>13</v>
      </c>
      <c r="E22" s="1797"/>
      <c r="F22" s="1797"/>
    </row>
    <row r="23" spans="4:4">
      <c r="D23" s="470" t="s">
        <v>14</v>
      </c>
    </row>
    <row r="24" spans="4:6">
      <c r="D24" s="1787" t="s">
        <v>15</v>
      </c>
      <c r="E24" s="1731"/>
      <c r="F24" s="1731"/>
    </row>
    <row r="25" spans="4:4">
      <c r="D25" s="470" t="s">
        <v>16</v>
      </c>
    </row>
    <row r="26" spans="4:4">
      <c r="D26" s="470" t="s">
        <v>17</v>
      </c>
    </row>
    <row r="27" spans="4:6">
      <c r="D27" s="1788" t="s">
        <v>18</v>
      </c>
      <c r="E27" s="1717" t="s">
        <v>19</v>
      </c>
      <c r="F27" s="1731"/>
    </row>
    <row r="28" spans="4:5">
      <c r="D28" s="1761"/>
      <c r="E28" s="470" t="s">
        <v>20</v>
      </c>
    </row>
    <row r="29" spans="4:6">
      <c r="D29" s="1788" t="s">
        <v>21</v>
      </c>
      <c r="E29" s="1717" t="s">
        <v>22</v>
      </c>
      <c r="F29" s="1731"/>
    </row>
    <row r="30" outlineLevel="1" spans="4:5">
      <c r="D30" s="1761"/>
      <c r="E30" s="470" t="s">
        <v>23</v>
      </c>
    </row>
    <row r="31" outlineLevel="1" spans="4:6">
      <c r="D31" s="1788" t="s">
        <v>24</v>
      </c>
      <c r="E31" s="1717" t="s">
        <v>25</v>
      </c>
      <c r="F31" s="1731"/>
    </row>
    <row r="32" outlineLevel="1" spans="4:14">
      <c r="D32" s="1761"/>
      <c r="E32" s="1699" t="s">
        <v>26</v>
      </c>
      <c r="F32" s="1699"/>
      <c r="G32" s="1699"/>
      <c r="H32" s="1699"/>
      <c r="I32" s="1699"/>
      <c r="J32" s="1699"/>
      <c r="K32" s="1699"/>
      <c r="L32" s="1699"/>
      <c r="M32" s="1699"/>
      <c r="N32" s="1699"/>
    </row>
    <row r="33" outlineLevel="1" spans="4:6">
      <c r="D33" s="1788" t="s">
        <v>27</v>
      </c>
      <c r="E33" s="1717" t="s">
        <v>28</v>
      </c>
      <c r="F33" s="1731"/>
    </row>
    <row r="34" outlineLevel="1" spans="4:5">
      <c r="D34" s="1761"/>
      <c r="E34" s="470" t="s">
        <v>29</v>
      </c>
    </row>
    <row r="35" outlineLevel="1" spans="4:6">
      <c r="D35" s="1788" t="s">
        <v>30</v>
      </c>
      <c r="E35" s="1717" t="s">
        <v>31</v>
      </c>
      <c r="F35" s="1731"/>
    </row>
    <row r="36" outlineLevel="1" spans="4:5">
      <c r="D36" s="1761"/>
      <c r="E36" s="470" t="s">
        <v>32</v>
      </c>
    </row>
    <row r="37" outlineLevel="1" spans="4:6">
      <c r="D37" s="1788" t="s">
        <v>33</v>
      </c>
      <c r="E37" s="1717" t="s">
        <v>34</v>
      </c>
      <c r="F37" s="1731"/>
    </row>
    <row r="38" outlineLevel="1" spans="4:5">
      <c r="D38" s="1761"/>
      <c r="E38" s="470" t="s">
        <v>35</v>
      </c>
    </row>
    <row r="39" ht="40.5" customHeight="1" outlineLevel="1" spans="4:6">
      <c r="D39" s="1806" t="s">
        <v>36</v>
      </c>
      <c r="E39" s="1717" t="s">
        <v>37</v>
      </c>
      <c r="F39" s="1731"/>
    </row>
    <row r="40" outlineLevel="1" spans="4:5">
      <c r="D40" s="1761"/>
      <c r="E40" s="470" t="s">
        <v>38</v>
      </c>
    </row>
    <row r="41" outlineLevel="1" spans="4:10">
      <c r="D41" s="1687"/>
      <c r="E41" s="1798"/>
      <c r="F41" s="1703"/>
      <c r="G41" s="1799"/>
      <c r="H41" s="1725"/>
      <c r="I41" s="1725"/>
      <c r="J41" s="1725"/>
    </row>
    <row r="42" ht="23.2" outlineLevel="1" spans="4:6">
      <c r="D42" s="1789" t="s">
        <v>39</v>
      </c>
      <c r="F42" s="1793"/>
    </row>
    <row r="43" outlineLevel="1" spans="4:7">
      <c r="D43" s="1790"/>
      <c r="E43" s="1790"/>
      <c r="F43" s="1800" t="s">
        <v>40</v>
      </c>
      <c r="G43" s="1702" t="s">
        <v>41</v>
      </c>
    </row>
    <row r="44" outlineLevel="1" spans="6:7">
      <c r="F44" s="1801" t="s">
        <v>42</v>
      </c>
      <c r="G44" s="1802"/>
    </row>
    <row r="45" outlineLevel="1" spans="6:7">
      <c r="F45" s="1801" t="s">
        <v>43</v>
      </c>
      <c r="G45" s="1802"/>
    </row>
    <row r="46" outlineLevel="1" spans="6:7">
      <c r="F46" s="1801" t="s">
        <v>44</v>
      </c>
      <c r="G46" s="1803"/>
    </row>
    <row r="47" outlineLevel="1" spans="6:7">
      <c r="F47" s="1801" t="s">
        <v>45</v>
      </c>
      <c r="G47" s="1802"/>
    </row>
    <row r="48" spans="6:7">
      <c r="F48" s="1801" t="s">
        <v>46</v>
      </c>
      <c r="G48" s="1802"/>
    </row>
    <row r="49" spans="6:7">
      <c r="F49" s="1801" t="s">
        <v>47</v>
      </c>
      <c r="G49" s="1802"/>
    </row>
    <row r="50" spans="6:7">
      <c r="F50" s="1801" t="s">
        <v>48</v>
      </c>
      <c r="G50" s="1802"/>
    </row>
    <row r="51" spans="6:7">
      <c r="F51" s="1801" t="s">
        <v>49</v>
      </c>
      <c r="G51" s="1802"/>
    </row>
    <row r="52" spans="6:7">
      <c r="F52" s="1801" t="s">
        <v>50</v>
      </c>
      <c r="G52" s="1802"/>
    </row>
    <row r="53" spans="6:7">
      <c r="F53" s="1801" t="s">
        <v>51</v>
      </c>
      <c r="G53" s="1802"/>
    </row>
    <row r="54"/>
    <row r="55"/>
    <row r="56"/>
    <row r="57"/>
    <row r="58"/>
    <row r="59"/>
    <row r="60"/>
    <row r="61"/>
    <row r="62" spans="4:4">
      <c r="D62" s="1791"/>
    </row>
    <row r="63" spans="6:7">
      <c r="F63" s="1761" t="s">
        <v>52</v>
      </c>
      <c r="G63" s="1804">
        <v>46023</v>
      </c>
    </row>
    <row r="64"/>
    <row r="65"/>
    <row r="66"/>
    <row r="67"/>
    <row r="68"/>
    <row r="69"/>
    <row r="70"/>
    <row r="71" ht="19.9" customHeight="1"/>
    <row r="72" ht="19.9" customHeight="1"/>
    <row r="73" ht="19.9" customHeight="1" spans="3:3">
      <c r="C73" s="1729" t="s">
        <v>53</v>
      </c>
    </row>
  </sheetData>
  <sheetProtection algorithmName="SHA-512" hashValue="I0eP5c5IubJNlsv66NMLPXytHhSAm+644zr1a7jNTusQfQNhFsdR4b9csjrezTPKpzAtRhqMQSd8kHy4q0z6jA==" saltValue="aruKrJ+Je1w4DyuX5O5VQQ==" spinCount="100000" sheet="1" selectLockedCells="1" selectUnlockedCells="1" objects="1" scenarios="1"/>
  <mergeCells count="5">
    <mergeCell ref="D7:N7"/>
    <mergeCell ref="D10:N10"/>
    <mergeCell ref="D13:N13"/>
    <mergeCell ref="D16:N16"/>
    <mergeCell ref="E32:N32"/>
  </mergeCells>
  <conditionalFormatting sqref="J2 G20">
    <cfRule type="expression" dxfId="1" priority="1">
      <formula>(ISERROR(G2))</formula>
    </cfRule>
  </conditionalFormatting>
  <dataValidations count="3">
    <dataValidation type="list" allowBlank="1" showInputMessage="1" showErrorMessage="1" sqref="K2 F41">
      <formula1>INDEX(Users_a,,1)</formula1>
    </dataValidation>
    <dataValidation type="list" allowBlank="1" showInputMessage="1" showErrorMessage="1" sqref="M2">
      <formula1>INDEX(Status_a,,1)</formula1>
    </dataValidation>
    <dataValidation type="list" allowBlank="1" showInputMessage="1" showErrorMessage="1" sqref="G52">
      <formula1>INDEX(RicardoQA_a,,1)</formula1>
    </dataValidation>
  </dataValidations>
  <pageMargins left="0.7" right="0.7" top="0.75" bottom="0.75" header="0.3" footer="0.3"/>
  <pageSetup paperSize="9" scale="40" orientation="portrait"/>
  <headerFooter/>
  <drawing r:id="rId2"/>
  <legacy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6">
    <tabColor rgb="FFFFFF99"/>
  </sheetPr>
  <dimension ref="A1:M301"/>
  <sheetViews>
    <sheetView zoomScale="90" zoomScaleNormal="90" topLeftCell="A10" workbookViewId="0">
      <selection activeCell="I19" sqref="I19"/>
    </sheetView>
  </sheetViews>
  <sheetFormatPr defaultColWidth="0" defaultRowHeight="16.8" customHeight="1" zeroHeight="1"/>
  <cols>
    <col min="1" max="7" width="2.7265625" customWidth="1"/>
    <col min="8" max="8" width="41.2734375" customWidth="1"/>
    <col min="9" max="9" width="26.546875" customWidth="1"/>
    <col min="10" max="10" width="28.8203125" customWidth="1"/>
    <col min="11" max="13" width="26.546875" customWidth="1"/>
    <col min="14" max="14" width="9.2734375" customWidth="1"/>
    <col min="15" max="16384" width="9.2734375" hidden="1"/>
  </cols>
  <sheetData>
    <row r="1" ht="22.5" customHeight="1"/>
    <row r="2" ht="22.5" customHeight="1"/>
    <row r="3" ht="22.5" customHeight="1"/>
    <row r="4" ht="22.5" customHeight="1"/>
    <row r="5" ht="22.5" customHeight="1"/>
    <row r="6" ht="22.5" customHeight="1"/>
    <row r="7" ht="22.5" customHeight="1"/>
    <row r="8" ht="22.5" customHeight="1"/>
    <row r="9" ht="22.5" customHeight="1"/>
    <row r="10" ht="23.2" spans="2:7">
      <c r="B10" s="2" t="str">
        <f ca="1">RIGHT(CELL("filename",B1),LEN(CELL("filename",B1))-SEARCH("]",CELL("filename",B1)))</f>
        <v>Year Guide</v>
      </c>
      <c r="C10" s="2"/>
      <c r="D10" s="2"/>
      <c r="E10" s="2"/>
      <c r="F10" s="2"/>
      <c r="G10" s="2"/>
    </row>
    <row r="11" spans="1:13">
      <c r="A11" s="3"/>
      <c r="B11" s="3" t="s">
        <v>576</v>
      </c>
      <c r="C11" s="3"/>
      <c r="D11" s="3"/>
      <c r="E11" s="3"/>
      <c r="F11" s="3"/>
      <c r="G11" s="3"/>
      <c r="H11" s="3"/>
      <c r="I11" s="3"/>
      <c r="J11" s="25"/>
      <c r="K11" s="25"/>
      <c r="L11" s="3"/>
      <c r="M11" s="3"/>
    </row>
    <row r="12" spans="11:11">
      <c r="K12" s="139"/>
    </row>
    <row r="13" spans="11:11">
      <c r="K13" s="139"/>
    </row>
    <row r="14" ht="37.9" customHeight="1" spans="1:13">
      <c r="A14" s="607"/>
      <c r="B14" s="142" t="s">
        <v>577</v>
      </c>
      <c r="C14" s="607"/>
      <c r="D14" s="607"/>
      <c r="E14" s="607"/>
      <c r="F14" s="607"/>
      <c r="G14" s="611"/>
      <c r="H14" s="142"/>
      <c r="I14" s="142"/>
      <c r="J14" s="142"/>
      <c r="K14" s="142"/>
      <c r="L14" s="141"/>
      <c r="M14" s="141"/>
    </row>
    <row r="15" spans="1:13">
      <c r="A15" s="139"/>
      <c r="B15" s="1235" t="s">
        <v>578</v>
      </c>
      <c r="C15" s="139"/>
      <c r="D15" s="139"/>
      <c r="E15" s="139"/>
      <c r="F15" s="139"/>
      <c r="G15" s="139"/>
      <c r="H15" s="139"/>
      <c r="I15" s="139"/>
      <c r="J15" s="139"/>
      <c r="K15" s="139"/>
      <c r="M15" s="139"/>
    </row>
    <row r="16" spans="1:13">
      <c r="A16" s="139"/>
      <c r="B16" s="139"/>
      <c r="C16" s="139"/>
      <c r="D16" s="139"/>
      <c r="E16" s="139"/>
      <c r="F16" s="139"/>
      <c r="G16" s="139"/>
      <c r="H16" s="139"/>
      <c r="I16" s="139"/>
      <c r="J16" s="139"/>
      <c r="K16" s="139"/>
      <c r="M16" s="139"/>
    </row>
    <row r="17" ht="17" spans="8:11">
      <c r="H17" s="949" t="s">
        <v>579</v>
      </c>
      <c r="I17" s="726" t="s">
        <v>580</v>
      </c>
      <c r="K17" s="726" t="s">
        <v>581</v>
      </c>
    </row>
    <row r="18" spans="8:11">
      <c r="H18" s="722" t="s">
        <v>582</v>
      </c>
      <c r="I18" s="1237">
        <f>I19-1</f>
        <v>2025</v>
      </c>
      <c r="J18" s="1238" t="s">
        <v>583</v>
      </c>
      <c r="K18" s="1237" t="str">
        <f>20&amp;RIGHT(I18,2)-1&amp;"/"&amp;RIGHT(I18,2)</f>
        <v>2024/25</v>
      </c>
    </row>
    <row r="19" spans="8:11">
      <c r="H19" s="1236" t="s">
        <v>277</v>
      </c>
      <c r="I19" s="1237">
        <f>'Index Tables'!L18</f>
        <v>2026</v>
      </c>
      <c r="J19" s="1238" t="s">
        <v>584</v>
      </c>
      <c r="K19" s="1237" t="str">
        <f t="shared" ref="K19:K22" si="0">20&amp;RIGHT(I19,2)-1&amp;"/"&amp;RIGHT(I19,2)</f>
        <v>2025/26</v>
      </c>
    </row>
    <row r="20" spans="8:11">
      <c r="H20" s="722" t="s">
        <v>278</v>
      </c>
      <c r="I20" s="1237">
        <f>I19+1</f>
        <v>2027</v>
      </c>
      <c r="J20" s="1238" t="s">
        <v>585</v>
      </c>
      <c r="K20" s="1237" t="str">
        <f t="shared" si="0"/>
        <v>2026/27</v>
      </c>
    </row>
    <row r="21" spans="8:11">
      <c r="H21" s="1236" t="s">
        <v>279</v>
      </c>
      <c r="I21" s="1237">
        <f>I20+1</f>
        <v>2028</v>
      </c>
      <c r="K21" s="1237" t="str">
        <f t="shared" si="0"/>
        <v>2027/28</v>
      </c>
    </row>
    <row r="22" spans="8:11">
      <c r="H22" s="722" t="s">
        <v>280</v>
      </c>
      <c r="I22" s="1237">
        <f t="shared" ref="I22" si="1">I21+1</f>
        <v>2029</v>
      </c>
      <c r="K22" s="1237" t="str">
        <f t="shared" si="0"/>
        <v>2028/29</v>
      </c>
    </row>
    <row r="23" spans="11:11">
      <c r="K23" s="139"/>
    </row>
    <row r="24" spans="11:11">
      <c r="K24" s="139"/>
    </row>
    <row r="25" spans="1:13">
      <c r="A25" s="140" t="s">
        <v>53</v>
      </c>
      <c r="B25" s="139"/>
      <c r="C25" s="139"/>
      <c r="D25" s="139"/>
      <c r="E25" s="139"/>
      <c r="F25" s="139"/>
      <c r="G25" s="139"/>
      <c r="H25" s="139"/>
      <c r="I25" s="139"/>
      <c r="J25" s="139"/>
      <c r="K25" s="139"/>
      <c r="M25" s="139"/>
    </row>
    <row r="300" ht="21.75" customHeight="1"/>
    <row r="301" ht="21.75" customHeight="1"/>
  </sheetData>
  <sheetProtection algorithmName="SHA-512" hashValue="7NmMGoZRHMsbmjIprJPtXawAPRsKo0baLbofQATMnki/ZEBPBu+aHAGQCQDXgpFZk/8d+qju4MWU40VF4mrZbg==" saltValue="rwu7BtrJkcApcep9vzQh2A==" spinCount="100000" sheet="1" selectLockedCells="1" selectUnlockedCells="1"/>
  <pageMargins left="0.7" right="0.7" top="0.75" bottom="0.75" header="0.3" footer="0.3"/>
  <pageSetup paperSize="9" scale="67" orientation="landscape"/>
  <headerFooter/>
  <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2">
    <tabColor rgb="FFFFFF99"/>
  </sheetPr>
  <dimension ref="A1:R26"/>
  <sheetViews>
    <sheetView showGridLines="0" zoomScale="85" zoomScaleNormal="85" topLeftCell="C4" workbookViewId="0">
      <selection activeCell="J19" sqref="J19"/>
    </sheetView>
  </sheetViews>
  <sheetFormatPr defaultColWidth="0" defaultRowHeight="16.8" customHeight="1" zeroHeight="1"/>
  <cols>
    <col min="1" max="7" width="2.7265625" customWidth="1"/>
    <col min="8" max="8" width="41" customWidth="1"/>
    <col min="9" max="9" width="23" customWidth="1"/>
    <col min="10" max="11" width="21.8203125" customWidth="1"/>
    <col min="12" max="12" width="23" customWidth="1"/>
    <col min="13" max="13" width="23.2734375" customWidth="1"/>
    <col min="14" max="14" width="24.2734375" customWidth="1"/>
    <col min="15" max="15" width="26.546875" customWidth="1"/>
    <col min="16" max="16" width="18" customWidth="1"/>
    <col min="17" max="18" width="17.2734375" customWidth="1"/>
    <col min="19" max="19" width="9.2734375" customWidth="1"/>
    <col min="20" max="16384" width="9.2734375" hidden="1"/>
  </cols>
  <sheetData>
    <row r="1" ht="22.5" customHeight="1"/>
    <row r="2" ht="22.5" customHeight="1"/>
    <row r="3" ht="22.5" customHeight="1"/>
    <row r="4" ht="22.5" customHeight="1"/>
    <row r="5" ht="22.5" customHeight="1"/>
    <row r="6" ht="22.5" customHeight="1"/>
    <row r="7" ht="22.5" customHeight="1"/>
    <row r="8" ht="22.5" customHeight="1"/>
    <row r="9" ht="22.5" customHeight="1"/>
    <row r="10" ht="23.2" spans="2:7">
      <c r="B10" s="2" t="str">
        <f ca="1">RIGHT(CELL("filename",B1),LEN(CELL("filename",B1))-SEARCH("]",CELL("filename",B1)))</f>
        <v>Non-Eskom PPurchase Inputs</v>
      </c>
      <c r="C10" s="2"/>
      <c r="D10" s="2"/>
      <c r="E10" s="2"/>
      <c r="F10" s="2"/>
      <c r="G10" s="2"/>
    </row>
    <row r="11" spans="1:16">
      <c r="A11" s="3"/>
      <c r="B11" s="3" t="s">
        <v>586</v>
      </c>
      <c r="C11" s="3"/>
      <c r="D11" s="3"/>
      <c r="E11" s="3"/>
      <c r="F11" s="3"/>
      <c r="G11" s="3"/>
      <c r="H11" s="3"/>
      <c r="I11" s="3"/>
      <c r="J11" s="3"/>
      <c r="K11" s="3"/>
      <c r="L11" s="3"/>
      <c r="M11" s="3"/>
      <c r="N11" s="25"/>
      <c r="O11" s="3"/>
      <c r="P11" s="3"/>
    </row>
    <row r="12" spans="14:14">
      <c r="N12" s="139"/>
    </row>
    <row r="13" spans="14:14">
      <c r="N13" s="139"/>
    </row>
    <row r="14" ht="37.9" customHeight="1" spans="1:18">
      <c r="A14" s="607"/>
      <c r="B14" s="142" t="s">
        <v>587</v>
      </c>
      <c r="C14" s="607"/>
      <c r="D14" s="607"/>
      <c r="E14" s="607"/>
      <c r="F14" s="607"/>
      <c r="G14" s="611"/>
      <c r="H14" s="142"/>
      <c r="I14" s="142"/>
      <c r="J14" s="142"/>
      <c r="K14" s="142"/>
      <c r="L14" s="142"/>
      <c r="M14" s="142"/>
      <c r="N14" s="142"/>
      <c r="O14" s="141"/>
      <c r="P14" s="141"/>
      <c r="Q14" s="141"/>
      <c r="R14" s="141"/>
    </row>
    <row r="15" spans="1:18">
      <c r="A15" s="139"/>
      <c r="B15" s="139"/>
      <c r="C15" s="139"/>
      <c r="D15" s="139"/>
      <c r="E15" s="139"/>
      <c r="F15" s="139"/>
      <c r="G15" s="139"/>
      <c r="H15" s="139"/>
      <c r="I15" s="139" t="str">
        <f>'Year Guide'!K18</f>
        <v>2024/25</v>
      </c>
      <c r="J15" s="139" t="str">
        <f>'Year Guide'!K19</f>
        <v>2025/26</v>
      </c>
      <c r="K15" s="139" t="str">
        <f>'Year Guide'!K20</f>
        <v>2026/27</v>
      </c>
      <c r="L15" s="139"/>
      <c r="M15" s="139"/>
      <c r="N15" s="139"/>
      <c r="P15" s="456" t="s">
        <v>588</v>
      </c>
      <c r="Q15" s="457"/>
      <c r="R15" s="457"/>
    </row>
    <row r="16" ht="34.15" customHeight="1" spans="8:18">
      <c r="H16" s="949" t="s">
        <v>589</v>
      </c>
      <c r="I16" s="726" t="s">
        <v>590</v>
      </c>
      <c r="J16" s="726" t="s">
        <v>591</v>
      </c>
      <c r="K16" s="726" t="s">
        <v>592</v>
      </c>
      <c r="L16" s="726" t="s">
        <v>593</v>
      </c>
      <c r="M16" s="726" t="s">
        <v>594</v>
      </c>
      <c r="N16" s="727" t="s">
        <v>595</v>
      </c>
      <c r="O16" s="727" t="s">
        <v>596</v>
      </c>
      <c r="P16" s="456" t="str">
        <f>INDEX('Index Tables'!$H$150:$H$152,1)</f>
        <v>Offpeak</v>
      </c>
      <c r="Q16" s="456" t="str">
        <f>INDEX('Index Tables'!$H$150:$H$152,2)</f>
        <v>Standard</v>
      </c>
      <c r="R16" s="456" t="str">
        <f>INDEX('Index Tables'!$H$150:$H$152,3)</f>
        <v>Peak</v>
      </c>
    </row>
    <row r="17" ht="17" spans="8:18">
      <c r="H17" s="843" t="str">
        <f>IF('Index Tables'!$I$200="","",'Index Tables'!$I$200)</f>
        <v>DG Exports</v>
      </c>
      <c r="I17" s="1228"/>
      <c r="J17" s="1228"/>
      <c r="K17" s="1228"/>
      <c r="L17" s="1228"/>
      <c r="M17" s="1228"/>
      <c r="N17" s="1229">
        <v>0</v>
      </c>
      <c r="O17" s="1230">
        <f>MIN(1,IFERROR(I17/(365*24*N17),0))</f>
        <v>0</v>
      </c>
      <c r="P17" s="1231">
        <v>0</v>
      </c>
      <c r="Q17" s="1231">
        <v>1</v>
      </c>
      <c r="R17" s="1234">
        <f>1-Q17-P17</f>
        <v>0</v>
      </c>
    </row>
    <row r="18" ht="17" spans="8:18">
      <c r="H18" s="1227" t="str">
        <f>IF('Index Tables'!$I$201="","",'Index Tables'!$I$201)</f>
        <v>Independent Power Producers Conventional</v>
      </c>
      <c r="I18" s="1228"/>
      <c r="J18" s="1228"/>
      <c r="K18" s="1228"/>
      <c r="L18" s="1228"/>
      <c r="M18" s="1228"/>
      <c r="N18" s="1229">
        <v>0</v>
      </c>
      <c r="O18" s="1230">
        <f t="shared" ref="O18:O21" si="0">MIN(1,IFERROR(I18/(365*24*N18),0))</f>
        <v>0</v>
      </c>
      <c r="P18" s="1232"/>
      <c r="Q18" s="1232"/>
      <c r="R18" s="1232"/>
    </row>
    <row r="19" ht="17" spans="8:18">
      <c r="H19" s="843" t="str">
        <f>IF('Index Tables'!$I$202="","",'Index Tables'!$I$202)</f>
        <v>Independent Power Producers Renewable Energy</v>
      </c>
      <c r="I19" s="1228"/>
      <c r="J19" s="1228"/>
      <c r="K19" s="1228"/>
      <c r="L19" s="1228"/>
      <c r="M19" s="1228"/>
      <c r="N19" s="1229">
        <v>0</v>
      </c>
      <c r="O19" s="1230">
        <f t="shared" si="0"/>
        <v>0</v>
      </c>
      <c r="P19" s="1232"/>
      <c r="Q19" s="1232"/>
      <c r="R19" s="1232"/>
    </row>
    <row r="20" ht="17" spans="8:18">
      <c r="H20" s="843" t="str">
        <f>IF('Index Tables'!$I$203="","",'Index Tables'!$I$203)</f>
        <v>Self Generation</v>
      </c>
      <c r="I20" s="1228"/>
      <c r="J20" s="1228"/>
      <c r="K20" s="1228"/>
      <c r="L20" s="1228"/>
      <c r="M20" s="1228"/>
      <c r="N20" s="1229">
        <v>0</v>
      </c>
      <c r="O20" s="1230">
        <f t="shared" si="0"/>
        <v>0</v>
      </c>
      <c r="P20" s="1232"/>
      <c r="Q20" s="1232"/>
      <c r="R20" s="1232"/>
    </row>
    <row r="21" ht="17" spans="8:18">
      <c r="H21" s="843" t="str">
        <f>IF('Index Tables'!$I$204="","",'Index Tables'!$I$204)</f>
        <v>Other</v>
      </c>
      <c r="I21" s="1228"/>
      <c r="J21" s="1228"/>
      <c r="K21" s="1228"/>
      <c r="L21" s="1228"/>
      <c r="M21" s="1228"/>
      <c r="N21" s="1229">
        <v>0</v>
      </c>
      <c r="O21" s="1230">
        <f t="shared" si="0"/>
        <v>0</v>
      </c>
      <c r="P21" s="1232"/>
      <c r="Q21" s="1232"/>
      <c r="R21" s="1232"/>
    </row>
    <row r="22" ht="10.9" customHeight="1" spans="1:18">
      <c r="A22" s="948"/>
      <c r="B22" s="948"/>
      <c r="C22" s="948"/>
      <c r="D22" s="948"/>
      <c r="E22" s="948"/>
      <c r="F22" s="948"/>
      <c r="G22" s="948"/>
      <c r="H22" s="484"/>
      <c r="I22" s="508"/>
      <c r="J22" s="508"/>
      <c r="K22" s="508"/>
      <c r="L22" s="508"/>
      <c r="M22" s="508"/>
      <c r="N22" s="139"/>
      <c r="O22" s="1233"/>
      <c r="P22" s="1233"/>
      <c r="Q22" s="1233"/>
      <c r="R22" s="1233"/>
    </row>
    <row r="23" ht="33.4" customHeight="1" spans="8:15">
      <c r="H23" s="586" t="s">
        <v>179</v>
      </c>
      <c r="I23" s="500">
        <f>SUM(I17:I22)</f>
        <v>0</v>
      </c>
      <c r="J23" s="500">
        <f t="shared" ref="J23:N23" si="1">SUM(J17:J22)</f>
        <v>0</v>
      </c>
      <c r="K23" s="500">
        <f t="shared" si="1"/>
        <v>0</v>
      </c>
      <c r="L23" s="500">
        <f t="shared" si="1"/>
        <v>0</v>
      </c>
      <c r="M23" s="500">
        <f t="shared" si="1"/>
        <v>0</v>
      </c>
      <c r="N23" s="500">
        <f t="shared" si="1"/>
        <v>0</v>
      </c>
      <c r="O23" s="500"/>
    </row>
    <row r="24" ht="17.55" spans="14:14">
      <c r="N24" s="139"/>
    </row>
    <row r="25" spans="14:14">
      <c r="N25" s="139"/>
    </row>
    <row r="26" spans="1:18">
      <c r="A26" s="140" t="s">
        <v>53</v>
      </c>
      <c r="B26" s="139"/>
      <c r="C26" s="139"/>
      <c r="D26" s="139"/>
      <c r="E26" s="139"/>
      <c r="F26" s="139"/>
      <c r="G26" s="139"/>
      <c r="H26" s="139"/>
      <c r="I26" s="139"/>
      <c r="J26" s="139"/>
      <c r="K26" s="139"/>
      <c r="L26" s="139"/>
      <c r="M26" s="139"/>
      <c r="N26" s="139"/>
      <c r="P26" s="139"/>
      <c r="Q26" s="139"/>
      <c r="R26" s="139"/>
    </row>
  </sheetData>
  <sheetProtection algorithmName="SHA-512" hashValue="hwFXRsDOp7r9kFtM7DG4DKYIDft0PSxx396AjPhDURz8hpBz7XWOIbBSHmx94GeuOpr0J8v3z1hF9MNvRmdlvA==" saltValue="6eFyYZ31sGvGncrKQ14WAg==" spinCount="100000" sheet="1" selectLockedCells="1" selectUnlockedCells="1" objects="1" scenarios="1"/>
  <protectedRanges>
    <protectedRange sqref="I17:M21" name="Range1_1_1"/>
    <protectedRange sqref="N17:N21" name="Range1_1_1_1_2_1_1"/>
  </protectedRanges>
  <mergeCells count="1">
    <mergeCell ref="P15:R15"/>
  </mergeCells>
  <pageMargins left="0.7" right="0.7" top="0.75" bottom="0.75" header="0.3" footer="0.3"/>
  <pageSetup paperSize="9" scale="47" orientation="landscape"/>
  <headerFooter/>
  <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41">
    <tabColor rgb="FFFFFF00"/>
  </sheetPr>
  <dimension ref="B2:G3"/>
  <sheetViews>
    <sheetView workbookViewId="0">
      <selection activeCell="I11" sqref="I11"/>
    </sheetView>
  </sheetViews>
  <sheetFormatPr defaultColWidth="8.546875" defaultRowHeight="16.8" outlineLevelRow="2" outlineLevelCol="6"/>
  <cols>
    <col min="1" max="7" width="2.546875" customWidth="1"/>
    <col min="8" max="13" width="25" customWidth="1"/>
  </cols>
  <sheetData>
    <row r="2" ht="23.2" spans="2:2">
      <c r="B2" s="2" t="str">
        <f ca="1">RIGHT(CELL("filename",A1),LEN(CELL("filename",A1))-SEARCH("]",CELL("filename",A1)))</f>
        <v>Year 0 Data Inputs --&gt;</v>
      </c>
    </row>
    <row r="3" ht="23.2" spans="2:7">
      <c r="B3" s="2"/>
      <c r="C3" s="2"/>
      <c r="D3" s="2"/>
      <c r="E3" s="2"/>
      <c r="F3" s="2"/>
      <c r="G3" s="2"/>
    </row>
  </sheetData>
  <sheetProtection algorithmName="SHA-512" hashValue="oEPTGstBUGau2c+r/NAO6FA7m/fZ0gFGe9VghaYqiG8gx5cT7RUMor4iE73EF2flhT63v03ojLju/KZEAQanQg==" saltValue="hGROUKNrmLV7p/Ja8oSKnQ==" spinCount="100000" sheet="1" selectLockedCells="1" selectUnlockedCells="1" objects="1" scenarios="1"/>
  <pageMargins left="0.7" right="0.7" top="0.75" bottom="0.75" header="0.3" footer="0.3"/>
  <pageSetup paperSize="9" scale="52" orientation="portrait"/>
  <headerFooter/>
  <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47">
    <tabColor rgb="FFFFFF99"/>
  </sheetPr>
  <dimension ref="A1:S69"/>
  <sheetViews>
    <sheetView zoomScale="70" zoomScaleNormal="70" topLeftCell="I11" workbookViewId="0">
      <selection activeCell="J20" sqref="J20"/>
    </sheetView>
  </sheetViews>
  <sheetFormatPr defaultColWidth="0" defaultRowHeight="16.8" customHeight="1" zeroHeight="1"/>
  <cols>
    <col min="1" max="7" width="2.7265625" customWidth="1"/>
    <col min="8" max="14" width="25.2734375" customWidth="1"/>
    <col min="15" max="15" width="20.453125" customWidth="1"/>
    <col min="16" max="16" width="17.2734375" customWidth="1"/>
    <col min="17" max="17" width="15.2734375" customWidth="1"/>
    <col min="18" max="18" width="24.2734375" customWidth="1"/>
    <col min="19" max="19" width="15.7265625" customWidth="1"/>
    <col min="20" max="20" width="8.7265625" customWidth="1"/>
    <col min="21" max="16384" width="8.7265625" hidden="1"/>
  </cols>
  <sheetData>
    <row r="1" ht="22.5" customHeight="1"/>
    <row r="2" ht="22.5" customHeight="1"/>
    <row r="3" ht="22.5" customHeight="1"/>
    <row r="4" ht="22.5" customHeight="1"/>
    <row r="5" ht="22.5" customHeight="1"/>
    <row r="6" ht="22.5" customHeight="1"/>
    <row r="7" ht="22.5" customHeight="1"/>
    <row r="8" ht="22.5" customHeight="1"/>
    <row r="9" ht="22.5" customHeight="1"/>
    <row r="10" ht="23.2" spans="2:7">
      <c r="B10" s="2" t="str">
        <f ca="1">RIGHT(CELL("filename",B1),LEN(CELL("filename",B1))-SEARCH("]",CELL("filename",B1)))</f>
        <v>Asset Register Inputs (Year 0)</v>
      </c>
      <c r="C10" s="2"/>
      <c r="D10" s="2"/>
      <c r="E10" s="2"/>
      <c r="F10" s="2"/>
      <c r="G10" s="2"/>
    </row>
    <row r="11" spans="1:19">
      <c r="A11" s="3"/>
      <c r="B11" s="3" t="s">
        <v>597</v>
      </c>
      <c r="C11" s="3"/>
      <c r="D11" s="3"/>
      <c r="E11" s="3"/>
      <c r="F11" s="3"/>
      <c r="G11" s="3"/>
      <c r="H11" s="3"/>
      <c r="I11" s="3"/>
      <c r="J11" s="3"/>
      <c r="K11" s="25"/>
      <c r="L11" s="25"/>
      <c r="M11" s="3"/>
      <c r="N11" s="3"/>
      <c r="O11" s="3"/>
      <c r="P11" s="3"/>
      <c r="Q11" s="3"/>
      <c r="R11" s="3"/>
      <c r="S11" s="3"/>
    </row>
    <row r="12" spans="6:18">
      <c r="F12" s="639"/>
      <c r="G12" s="639"/>
      <c r="H12" s="639"/>
      <c r="I12" s="639"/>
      <c r="J12" s="639"/>
      <c r="K12" s="639"/>
      <c r="L12" s="639"/>
      <c r="M12" s="639"/>
      <c r="N12" s="639"/>
      <c r="O12" s="639"/>
      <c r="P12" s="639"/>
      <c r="Q12" s="639"/>
      <c r="R12" s="639"/>
    </row>
    <row r="13"/>
    <row r="14" ht="37.9" customHeight="1" spans="1:19">
      <c r="A14" s="607"/>
      <c r="B14" s="142" t="str">
        <f ca="1">RIGHT(CELL("filename",B1),LEN(CELL("filename",B1))-SEARCH("]",CELL("filename",B1)))</f>
        <v>Asset Register Inputs (Year 0)</v>
      </c>
      <c r="C14" s="607"/>
      <c r="D14" s="607"/>
      <c r="E14" s="607"/>
      <c r="F14" s="607"/>
      <c r="G14" s="611"/>
      <c r="H14" s="142"/>
      <c r="I14" s="142"/>
      <c r="J14" s="142"/>
      <c r="K14" s="142"/>
      <c r="L14" s="142"/>
      <c r="M14" s="141"/>
      <c r="N14" s="141"/>
      <c r="O14" s="141"/>
      <c r="P14" s="141"/>
      <c r="Q14" s="141"/>
      <c r="R14" s="141"/>
      <c r="S14" s="141"/>
    </row>
    <row r="15" ht="22" spans="1:12">
      <c r="A15" s="139"/>
      <c r="B15" s="70"/>
      <c r="C15" s="139"/>
      <c r="D15" s="139"/>
      <c r="E15" s="139"/>
      <c r="F15" s="139"/>
      <c r="G15" s="95"/>
      <c r="H15" s="70"/>
      <c r="I15" s="70"/>
      <c r="J15" s="70"/>
      <c r="K15" s="70"/>
      <c r="L15" s="70"/>
    </row>
    <row r="16" ht="22.75" spans="3:19">
      <c r="C16" s="700" t="s">
        <v>598</v>
      </c>
      <c r="D16" s="8"/>
      <c r="E16" s="8"/>
      <c r="F16" s="700"/>
      <c r="G16" s="700"/>
      <c r="H16" s="700"/>
      <c r="I16" s="700"/>
      <c r="J16" s="700"/>
      <c r="K16" s="700"/>
      <c r="L16" s="700"/>
      <c r="M16" s="700"/>
      <c r="N16" s="700"/>
      <c r="O16" s="700"/>
      <c r="P16" s="700"/>
      <c r="Q16" s="700"/>
      <c r="R16" s="700"/>
      <c r="S16" s="8"/>
    </row>
    <row r="17" spans="1:19">
      <c r="A17" s="653"/>
      <c r="B17" s="653"/>
      <c r="C17" s="653"/>
      <c r="D17" s="653"/>
      <c r="E17" s="653"/>
      <c r="F17" s="653"/>
      <c r="G17" s="653"/>
      <c r="H17" s="653"/>
      <c r="I17" s="653"/>
      <c r="J17" s="653"/>
      <c r="K17" s="653"/>
      <c r="L17" s="653"/>
      <c r="M17" s="653"/>
      <c r="N17" s="653"/>
      <c r="O17" s="653"/>
      <c r="P17" s="653"/>
      <c r="Q17" s="653"/>
      <c r="R17" s="653"/>
      <c r="S17" s="653"/>
    </row>
    <row r="18" spans="1:19">
      <c r="A18" s="653"/>
      <c r="B18" s="653"/>
      <c r="C18" s="653"/>
      <c r="D18" s="653"/>
      <c r="E18" s="653"/>
      <c r="F18" s="653"/>
      <c r="G18" s="640"/>
      <c r="H18" s="653"/>
      <c r="I18" s="653"/>
      <c r="J18" s="653"/>
      <c r="K18" s="653"/>
      <c r="L18" s="653"/>
      <c r="M18" s="1220">
        <f>IF('Methodology Inputs'!$I$44=2,IF('Methodology Inputs'!$I$109=1,1,0),0)</f>
        <v>0</v>
      </c>
      <c r="N18" s="1220">
        <f>IF('Methodology Inputs'!$I$44=2,IF(M18=0,1,0),0)</f>
        <v>0</v>
      </c>
      <c r="O18" s="653"/>
      <c r="P18" s="653"/>
      <c r="Q18" s="653"/>
      <c r="R18" s="653"/>
      <c r="S18" s="653"/>
    </row>
    <row r="19" ht="87.75" customHeight="1" spans="1:19">
      <c r="A19" s="885"/>
      <c r="B19" s="885"/>
      <c r="C19" s="885"/>
      <c r="D19" s="885"/>
      <c r="E19" s="885"/>
      <c r="F19" s="869"/>
      <c r="G19" s="640"/>
      <c r="H19" s="79" t="s">
        <v>160</v>
      </c>
      <c r="I19" s="79" t="s">
        <v>599</v>
      </c>
      <c r="J19" s="79" t="s">
        <v>600</v>
      </c>
      <c r="K19" s="79" t="str">
        <f>'Index Tables'!$I$97&amp;" Share (%)"</f>
        <v>Wires Share (%)</v>
      </c>
      <c r="L19" s="79" t="str">
        <f>'Index Tables'!$J$97&amp;" Share (%)"</f>
        <v>Retail Share (%)</v>
      </c>
      <c r="M19" s="79" t="s">
        <v>601</v>
      </c>
      <c r="N19" s="79" t="s">
        <v>602</v>
      </c>
      <c r="O19" s="79" t="s">
        <v>603</v>
      </c>
      <c r="P19" s="79" t="s">
        <v>604</v>
      </c>
      <c r="Q19" s="79" t="s">
        <v>605</v>
      </c>
      <c r="R19" s="79" t="s">
        <v>606</v>
      </c>
      <c r="S19" s="79" t="s">
        <v>607</v>
      </c>
    </row>
    <row r="20" spans="1:19">
      <c r="A20" s="864"/>
      <c r="B20" s="864"/>
      <c r="C20" s="864"/>
      <c r="D20" s="864"/>
      <c r="E20" s="864"/>
      <c r="F20" s="869"/>
      <c r="G20" s="870">
        <v>1</v>
      </c>
      <c r="H20" s="1081" t="str">
        <f>'Index Tables'!$M$42</f>
        <v>33kV / Mixed</v>
      </c>
      <c r="I20" s="944">
        <v>685546141.02</v>
      </c>
      <c r="J20" s="1089">
        <v>0</v>
      </c>
      <c r="K20" s="1213">
        <v>1</v>
      </c>
      <c r="L20" s="1213">
        <f>1-K20</f>
        <v>0</v>
      </c>
      <c r="M20" s="1221">
        <v>12994938.58</v>
      </c>
      <c r="N20" s="947">
        <v>0</v>
      </c>
      <c r="O20" s="1222">
        <f>IF($N$18=1,N20*I20,M20)</f>
        <v>12994938.58</v>
      </c>
      <c r="P20" s="1213">
        <f>IF(N$18=1,$N20,IFERROR(O20/I20,0))</f>
        <v>0.0189556002177553</v>
      </c>
      <c r="Q20" s="944">
        <v>446363480.04</v>
      </c>
      <c r="R20" s="1222">
        <f t="shared" ref="R20:R39" si="0">I20-Q20</f>
        <v>239182660.98</v>
      </c>
      <c r="S20" s="1225">
        <v>0.34</v>
      </c>
    </row>
    <row r="21" spans="1:19">
      <c r="A21" s="864"/>
      <c r="B21" s="864"/>
      <c r="C21" s="864"/>
      <c r="D21" s="864"/>
      <c r="E21" s="864"/>
      <c r="F21" s="869"/>
      <c r="G21" s="870">
        <f>G20+1</f>
        <v>2</v>
      </c>
      <c r="H21" s="1081" t="str">
        <f>'Index Tables'!$M$43</f>
        <v>6.6-11 kV / Mixed</v>
      </c>
      <c r="I21" s="944">
        <v>1739172577.6</v>
      </c>
      <c r="J21" s="1089">
        <v>0</v>
      </c>
      <c r="K21" s="1213">
        <v>1</v>
      </c>
      <c r="L21" s="1213">
        <f t="shared" ref="L21:L39" si="1">1-K21</f>
        <v>0</v>
      </c>
      <c r="M21" s="1221">
        <v>32063166.63</v>
      </c>
      <c r="N21" s="947">
        <v>0</v>
      </c>
      <c r="O21" s="1222">
        <f t="shared" ref="O21:O22" si="2">IF($N$18=1,N21*I21,M21)</f>
        <v>32063166.63</v>
      </c>
      <c r="P21" s="1213">
        <f t="shared" ref="P21:P22" si="3">IF(N$18=1,$N21,IFERROR(O21/I21,0))</f>
        <v>0.0184358740719372</v>
      </c>
      <c r="Q21" s="944">
        <v>1406786978.96</v>
      </c>
      <c r="R21" s="1222">
        <f t="shared" si="0"/>
        <v>332385598.64</v>
      </c>
      <c r="S21" s="1225">
        <v>0</v>
      </c>
    </row>
    <row r="22" spans="1:19">
      <c r="A22" s="864"/>
      <c r="B22" s="864"/>
      <c r="C22" s="864"/>
      <c r="D22" s="864"/>
      <c r="E22" s="864"/>
      <c r="F22" s="869"/>
      <c r="G22" s="870">
        <f t="shared" ref="G22:G39" si="4">G21+1</f>
        <v>3</v>
      </c>
      <c r="H22" s="1081" t="str">
        <f>'Index Tables'!$M$44</f>
        <v>400 V / Mixed</v>
      </c>
      <c r="I22" s="944">
        <v>496921160.64</v>
      </c>
      <c r="J22" s="1089">
        <v>0</v>
      </c>
      <c r="K22" s="1213">
        <v>1</v>
      </c>
      <c r="L22" s="1213">
        <f t="shared" si="1"/>
        <v>0</v>
      </c>
      <c r="M22" s="1221">
        <v>10748253.44</v>
      </c>
      <c r="N22" s="947">
        <v>0</v>
      </c>
      <c r="O22" s="1222">
        <f t="shared" si="2"/>
        <v>10748253.44</v>
      </c>
      <c r="P22" s="1213">
        <f t="shared" si="3"/>
        <v>0.0216296955962934</v>
      </c>
      <c r="Q22" s="944">
        <v>297268643.38</v>
      </c>
      <c r="R22" s="1222">
        <f t="shared" si="0"/>
        <v>199652517.26</v>
      </c>
      <c r="S22" s="1225">
        <v>0.29</v>
      </c>
    </row>
    <row r="23" hidden="1" outlineLevel="1" spans="1:19">
      <c r="A23" s="864"/>
      <c r="B23" s="864"/>
      <c r="C23" s="864"/>
      <c r="D23" s="864"/>
      <c r="E23" s="864"/>
      <c r="F23" s="869"/>
      <c r="G23" s="870">
        <f t="shared" si="4"/>
        <v>4</v>
      </c>
      <c r="H23" s="1081" t="str">
        <f>'Index Tables'!$M$45</f>
        <v/>
      </c>
      <c r="I23" s="944"/>
      <c r="J23" s="1089">
        <v>0</v>
      </c>
      <c r="K23" s="1213">
        <v>1</v>
      </c>
      <c r="L23" s="1213">
        <f t="shared" si="1"/>
        <v>0</v>
      </c>
      <c r="M23" s="944"/>
      <c r="N23" s="947"/>
      <c r="O23" s="1222">
        <f t="shared" ref="O23:O39" si="5">IF($N$18=1,N23*I23,M23)</f>
        <v>0</v>
      </c>
      <c r="P23" s="1213">
        <f t="shared" ref="P23:P39" si="6">IF(N$18=1,$N23,IFERROR(O23/I23,0))</f>
        <v>0</v>
      </c>
      <c r="Q23" s="944"/>
      <c r="R23" s="1222">
        <f t="shared" si="0"/>
        <v>0</v>
      </c>
      <c r="S23" s="947"/>
    </row>
    <row r="24" hidden="1" outlineLevel="1" spans="1:19">
      <c r="A24" s="864"/>
      <c r="B24" s="864"/>
      <c r="C24" s="864"/>
      <c r="D24" s="864"/>
      <c r="E24" s="864"/>
      <c r="F24" s="869"/>
      <c r="G24" s="870">
        <f t="shared" si="4"/>
        <v>5</v>
      </c>
      <c r="H24" s="1081" t="str">
        <f>'Index Tables'!$M$46</f>
        <v/>
      </c>
      <c r="I24" s="944"/>
      <c r="J24" s="1089">
        <v>0</v>
      </c>
      <c r="K24" s="1213">
        <v>1</v>
      </c>
      <c r="L24" s="1213">
        <f t="shared" si="1"/>
        <v>0</v>
      </c>
      <c r="M24" s="944"/>
      <c r="N24" s="947"/>
      <c r="O24" s="1222">
        <f t="shared" si="5"/>
        <v>0</v>
      </c>
      <c r="P24" s="1213">
        <f t="shared" si="6"/>
        <v>0</v>
      </c>
      <c r="Q24" s="944"/>
      <c r="R24" s="1222">
        <f t="shared" si="0"/>
        <v>0</v>
      </c>
      <c r="S24" s="947"/>
    </row>
    <row r="25" hidden="1" outlineLevel="1" spans="1:19">
      <c r="A25" s="864"/>
      <c r="B25" s="864"/>
      <c r="C25" s="864"/>
      <c r="D25" s="864"/>
      <c r="E25" s="864"/>
      <c r="F25" s="869"/>
      <c r="G25" s="870">
        <f t="shared" si="4"/>
        <v>6</v>
      </c>
      <c r="H25" s="1081" t="str">
        <f>'Index Tables'!$M$47</f>
        <v/>
      </c>
      <c r="I25" s="944"/>
      <c r="J25" s="1089">
        <v>0</v>
      </c>
      <c r="K25" s="1213">
        <v>1</v>
      </c>
      <c r="L25" s="1213">
        <f t="shared" si="1"/>
        <v>0</v>
      </c>
      <c r="M25" s="944"/>
      <c r="N25" s="947"/>
      <c r="O25" s="1222">
        <f t="shared" si="5"/>
        <v>0</v>
      </c>
      <c r="P25" s="1213">
        <f t="shared" si="6"/>
        <v>0</v>
      </c>
      <c r="Q25" s="944"/>
      <c r="R25" s="1222">
        <f t="shared" si="0"/>
        <v>0</v>
      </c>
      <c r="S25" s="947"/>
    </row>
    <row r="26" hidden="1" outlineLevel="1" spans="1:19">
      <c r="A26" s="864"/>
      <c r="B26" s="864"/>
      <c r="C26" s="864"/>
      <c r="D26" s="864"/>
      <c r="E26" s="864"/>
      <c r="F26" s="869"/>
      <c r="G26" s="870">
        <f t="shared" si="4"/>
        <v>7</v>
      </c>
      <c r="H26" s="1081" t="str">
        <f>'Index Tables'!$M$48</f>
        <v/>
      </c>
      <c r="I26" s="944"/>
      <c r="J26" s="1089">
        <v>0</v>
      </c>
      <c r="K26" s="1213">
        <v>1</v>
      </c>
      <c r="L26" s="1213">
        <f t="shared" si="1"/>
        <v>0</v>
      </c>
      <c r="M26" s="944"/>
      <c r="N26" s="947"/>
      <c r="O26" s="1222">
        <f t="shared" si="5"/>
        <v>0</v>
      </c>
      <c r="P26" s="1213">
        <f t="shared" si="6"/>
        <v>0</v>
      </c>
      <c r="Q26" s="944"/>
      <c r="R26" s="1222">
        <f t="shared" si="0"/>
        <v>0</v>
      </c>
      <c r="S26" s="947"/>
    </row>
    <row r="27" hidden="1" outlineLevel="1" spans="1:19">
      <c r="A27" s="864"/>
      <c r="B27" s="864"/>
      <c r="C27" s="864"/>
      <c r="D27" s="864"/>
      <c r="E27" s="864"/>
      <c r="F27" s="869"/>
      <c r="G27" s="870">
        <f t="shared" si="4"/>
        <v>8</v>
      </c>
      <c r="H27" s="1081" t="str">
        <f>'Index Tables'!$M$49</f>
        <v/>
      </c>
      <c r="I27" s="944"/>
      <c r="J27" s="1089">
        <v>0</v>
      </c>
      <c r="K27" s="1213">
        <v>1</v>
      </c>
      <c r="L27" s="1213">
        <f t="shared" si="1"/>
        <v>0</v>
      </c>
      <c r="M27" s="944"/>
      <c r="N27" s="947"/>
      <c r="O27" s="1222">
        <f t="shared" si="5"/>
        <v>0</v>
      </c>
      <c r="P27" s="1213">
        <f t="shared" si="6"/>
        <v>0</v>
      </c>
      <c r="Q27" s="944"/>
      <c r="R27" s="1222">
        <f t="shared" si="0"/>
        <v>0</v>
      </c>
      <c r="S27" s="947"/>
    </row>
    <row r="28" hidden="1" outlineLevel="1" spans="1:19">
      <c r="A28" s="864"/>
      <c r="B28" s="864"/>
      <c r="C28" s="864"/>
      <c r="D28" s="864"/>
      <c r="E28" s="864"/>
      <c r="F28" s="869"/>
      <c r="G28" s="870">
        <f t="shared" si="4"/>
        <v>9</v>
      </c>
      <c r="H28" s="1081" t="str">
        <f>'Index Tables'!$M$50</f>
        <v/>
      </c>
      <c r="I28" s="944"/>
      <c r="J28" s="1089">
        <v>0</v>
      </c>
      <c r="K28" s="1213">
        <v>1</v>
      </c>
      <c r="L28" s="1213">
        <f t="shared" si="1"/>
        <v>0</v>
      </c>
      <c r="M28" s="944"/>
      <c r="N28" s="947"/>
      <c r="O28" s="1222">
        <f t="shared" si="5"/>
        <v>0</v>
      </c>
      <c r="P28" s="1213">
        <f t="shared" si="6"/>
        <v>0</v>
      </c>
      <c r="Q28" s="944"/>
      <c r="R28" s="1222">
        <f t="shared" si="0"/>
        <v>0</v>
      </c>
      <c r="S28" s="947"/>
    </row>
    <row r="29" hidden="1" outlineLevel="1" spans="1:19">
      <c r="A29" s="864"/>
      <c r="B29" s="864"/>
      <c r="C29" s="864"/>
      <c r="D29" s="864"/>
      <c r="E29" s="864"/>
      <c r="F29" s="869"/>
      <c r="G29" s="870">
        <f t="shared" si="4"/>
        <v>10</v>
      </c>
      <c r="H29" s="1081" t="str">
        <f>'Index Tables'!$M$51</f>
        <v/>
      </c>
      <c r="I29" s="944"/>
      <c r="J29" s="1089">
        <v>0</v>
      </c>
      <c r="K29" s="1213">
        <v>1</v>
      </c>
      <c r="L29" s="1213">
        <f t="shared" si="1"/>
        <v>0</v>
      </c>
      <c r="M29" s="944"/>
      <c r="N29" s="947"/>
      <c r="O29" s="1222">
        <f t="shared" si="5"/>
        <v>0</v>
      </c>
      <c r="P29" s="1213">
        <f t="shared" si="6"/>
        <v>0</v>
      </c>
      <c r="Q29" s="944"/>
      <c r="R29" s="1222">
        <f t="shared" si="0"/>
        <v>0</v>
      </c>
      <c r="S29" s="947"/>
    </row>
    <row r="30" hidden="1" outlineLevel="1" spans="1:19">
      <c r="A30" s="864"/>
      <c r="B30" s="864"/>
      <c r="C30" s="864"/>
      <c r="D30" s="864"/>
      <c r="E30" s="864"/>
      <c r="F30" s="869"/>
      <c r="G30" s="870">
        <f t="shared" si="4"/>
        <v>11</v>
      </c>
      <c r="H30" s="1081" t="str">
        <f>'Index Tables'!$M$52</f>
        <v/>
      </c>
      <c r="I30" s="944"/>
      <c r="J30" s="1089">
        <v>0</v>
      </c>
      <c r="K30" s="1213">
        <v>1</v>
      </c>
      <c r="L30" s="1213">
        <f t="shared" si="1"/>
        <v>0</v>
      </c>
      <c r="M30" s="944"/>
      <c r="N30" s="947"/>
      <c r="O30" s="1222">
        <f t="shared" si="5"/>
        <v>0</v>
      </c>
      <c r="P30" s="1213">
        <f t="shared" si="6"/>
        <v>0</v>
      </c>
      <c r="Q30" s="944"/>
      <c r="R30" s="1222">
        <f t="shared" si="0"/>
        <v>0</v>
      </c>
      <c r="S30" s="947"/>
    </row>
    <row r="31" hidden="1" outlineLevel="1" spans="1:19">
      <c r="A31" s="864"/>
      <c r="B31" s="864"/>
      <c r="C31" s="864"/>
      <c r="D31" s="864"/>
      <c r="E31" s="864"/>
      <c r="F31" s="869"/>
      <c r="G31" s="870">
        <f t="shared" si="4"/>
        <v>12</v>
      </c>
      <c r="H31" s="1081" t="str">
        <f>'Index Tables'!$M$53</f>
        <v/>
      </c>
      <c r="I31" s="944"/>
      <c r="J31" s="1089">
        <v>0</v>
      </c>
      <c r="K31" s="1213">
        <v>1</v>
      </c>
      <c r="L31" s="1213">
        <f t="shared" si="1"/>
        <v>0</v>
      </c>
      <c r="M31" s="944"/>
      <c r="N31" s="947"/>
      <c r="O31" s="1222">
        <f t="shared" si="5"/>
        <v>0</v>
      </c>
      <c r="P31" s="1213">
        <f t="shared" si="6"/>
        <v>0</v>
      </c>
      <c r="Q31" s="944"/>
      <c r="R31" s="1222">
        <f t="shared" si="0"/>
        <v>0</v>
      </c>
      <c r="S31" s="947"/>
    </row>
    <row r="32" hidden="1" outlineLevel="1" spans="1:19">
      <c r="A32" s="864"/>
      <c r="B32" s="864"/>
      <c r="C32" s="864"/>
      <c r="D32" s="864"/>
      <c r="E32" s="864"/>
      <c r="F32" s="869"/>
      <c r="G32" s="870">
        <f t="shared" si="4"/>
        <v>13</v>
      </c>
      <c r="H32" s="1081" t="str">
        <f>'Index Tables'!$M$54</f>
        <v/>
      </c>
      <c r="I32" s="944"/>
      <c r="J32" s="1089">
        <v>0</v>
      </c>
      <c r="K32" s="1213">
        <v>1</v>
      </c>
      <c r="L32" s="1213">
        <f t="shared" si="1"/>
        <v>0</v>
      </c>
      <c r="M32" s="944"/>
      <c r="N32" s="947"/>
      <c r="O32" s="1222">
        <f t="shared" si="5"/>
        <v>0</v>
      </c>
      <c r="P32" s="1213">
        <f t="shared" si="6"/>
        <v>0</v>
      </c>
      <c r="Q32" s="944"/>
      <c r="R32" s="1222">
        <f t="shared" si="0"/>
        <v>0</v>
      </c>
      <c r="S32" s="947"/>
    </row>
    <row r="33" hidden="1" outlineLevel="1" spans="1:19">
      <c r="A33" s="864"/>
      <c r="B33" s="864"/>
      <c r="C33" s="864"/>
      <c r="D33" s="864"/>
      <c r="E33" s="864"/>
      <c r="F33" s="869"/>
      <c r="G33" s="870">
        <f t="shared" si="4"/>
        <v>14</v>
      </c>
      <c r="H33" s="1081" t="str">
        <f>'Index Tables'!$M$55</f>
        <v/>
      </c>
      <c r="I33" s="944"/>
      <c r="J33" s="1089">
        <v>0</v>
      </c>
      <c r="K33" s="1213">
        <v>1</v>
      </c>
      <c r="L33" s="1213">
        <f t="shared" si="1"/>
        <v>0</v>
      </c>
      <c r="M33" s="944"/>
      <c r="N33" s="947"/>
      <c r="O33" s="1222">
        <f t="shared" si="5"/>
        <v>0</v>
      </c>
      <c r="P33" s="1213">
        <f t="shared" si="6"/>
        <v>0</v>
      </c>
      <c r="Q33" s="944"/>
      <c r="R33" s="1222">
        <f t="shared" si="0"/>
        <v>0</v>
      </c>
      <c r="S33" s="947"/>
    </row>
    <row r="34" hidden="1" outlineLevel="1" spans="1:19">
      <c r="A34" s="864"/>
      <c r="B34" s="864"/>
      <c r="C34" s="864"/>
      <c r="D34" s="864"/>
      <c r="E34" s="864"/>
      <c r="F34" s="869"/>
      <c r="G34" s="870">
        <f t="shared" si="4"/>
        <v>15</v>
      </c>
      <c r="H34" s="1081" t="str">
        <f>'Index Tables'!$M$56</f>
        <v/>
      </c>
      <c r="I34" s="944"/>
      <c r="J34" s="1089">
        <v>0</v>
      </c>
      <c r="K34" s="1213">
        <v>1</v>
      </c>
      <c r="L34" s="1213">
        <f t="shared" si="1"/>
        <v>0</v>
      </c>
      <c r="M34" s="944"/>
      <c r="N34" s="947"/>
      <c r="O34" s="1222">
        <f t="shared" si="5"/>
        <v>0</v>
      </c>
      <c r="P34" s="1213">
        <f t="shared" si="6"/>
        <v>0</v>
      </c>
      <c r="Q34" s="944"/>
      <c r="R34" s="1222">
        <f t="shared" si="0"/>
        <v>0</v>
      </c>
      <c r="S34" s="947"/>
    </row>
    <row r="35" hidden="1" outlineLevel="1" spans="1:19">
      <c r="A35" s="864"/>
      <c r="B35" s="864"/>
      <c r="C35" s="864"/>
      <c r="D35" s="864"/>
      <c r="E35" s="864"/>
      <c r="F35" s="869"/>
      <c r="G35" s="870">
        <f t="shared" si="4"/>
        <v>16</v>
      </c>
      <c r="H35" s="1081" t="str">
        <f>'Index Tables'!$M$57</f>
        <v/>
      </c>
      <c r="I35" s="944"/>
      <c r="J35" s="1089">
        <v>0</v>
      </c>
      <c r="K35" s="1213">
        <v>1</v>
      </c>
      <c r="L35" s="1213">
        <f t="shared" si="1"/>
        <v>0</v>
      </c>
      <c r="M35" s="944"/>
      <c r="N35" s="947"/>
      <c r="O35" s="1222">
        <f t="shared" si="5"/>
        <v>0</v>
      </c>
      <c r="P35" s="1213">
        <f t="shared" si="6"/>
        <v>0</v>
      </c>
      <c r="Q35" s="944"/>
      <c r="R35" s="1222">
        <f t="shared" si="0"/>
        <v>0</v>
      </c>
      <c r="S35" s="947"/>
    </row>
    <row r="36" hidden="1" outlineLevel="1" spans="1:19">
      <c r="A36" s="864"/>
      <c r="B36" s="864"/>
      <c r="C36" s="864"/>
      <c r="D36" s="864"/>
      <c r="E36" s="864"/>
      <c r="F36" s="869"/>
      <c r="G36" s="870">
        <f t="shared" si="4"/>
        <v>17</v>
      </c>
      <c r="H36" s="1081" t="str">
        <f>'Index Tables'!$M$58</f>
        <v/>
      </c>
      <c r="I36" s="944"/>
      <c r="J36" s="1089">
        <v>0</v>
      </c>
      <c r="K36" s="1213">
        <v>1</v>
      </c>
      <c r="L36" s="1213">
        <f t="shared" si="1"/>
        <v>0</v>
      </c>
      <c r="M36" s="944"/>
      <c r="N36" s="947"/>
      <c r="O36" s="1222">
        <f t="shared" si="5"/>
        <v>0</v>
      </c>
      <c r="P36" s="1213">
        <f t="shared" si="6"/>
        <v>0</v>
      </c>
      <c r="Q36" s="944"/>
      <c r="R36" s="1222">
        <f t="shared" si="0"/>
        <v>0</v>
      </c>
      <c r="S36" s="947"/>
    </row>
    <row r="37" hidden="1" outlineLevel="1" spans="1:19">
      <c r="A37" s="864"/>
      <c r="B37" s="864"/>
      <c r="C37" s="864"/>
      <c r="D37" s="864"/>
      <c r="E37" s="864"/>
      <c r="F37" s="869"/>
      <c r="G37" s="870">
        <f t="shared" si="4"/>
        <v>18</v>
      </c>
      <c r="H37" s="1081" t="str">
        <f>'Index Tables'!$M$59</f>
        <v/>
      </c>
      <c r="I37" s="944"/>
      <c r="J37" s="1089">
        <v>0</v>
      </c>
      <c r="K37" s="1213">
        <v>1</v>
      </c>
      <c r="L37" s="1213">
        <f t="shared" si="1"/>
        <v>0</v>
      </c>
      <c r="M37" s="944"/>
      <c r="N37" s="947"/>
      <c r="O37" s="1222">
        <f t="shared" si="5"/>
        <v>0</v>
      </c>
      <c r="P37" s="1213">
        <f t="shared" si="6"/>
        <v>0</v>
      </c>
      <c r="Q37" s="944"/>
      <c r="R37" s="1222">
        <f t="shared" si="0"/>
        <v>0</v>
      </c>
      <c r="S37" s="947"/>
    </row>
    <row r="38" hidden="1" outlineLevel="1" spans="1:19">
      <c r="A38" s="864"/>
      <c r="B38" s="864"/>
      <c r="C38" s="864"/>
      <c r="D38" s="864"/>
      <c r="E38" s="864"/>
      <c r="F38" s="869"/>
      <c r="G38" s="870">
        <f t="shared" si="4"/>
        <v>19</v>
      </c>
      <c r="H38" s="1081" t="str">
        <f>'Index Tables'!$M$60</f>
        <v/>
      </c>
      <c r="I38" s="944"/>
      <c r="J38" s="1089">
        <v>0</v>
      </c>
      <c r="K38" s="1213">
        <v>1</v>
      </c>
      <c r="L38" s="1213">
        <f t="shared" si="1"/>
        <v>0</v>
      </c>
      <c r="M38" s="944"/>
      <c r="N38" s="947"/>
      <c r="O38" s="1222">
        <f t="shared" si="5"/>
        <v>0</v>
      </c>
      <c r="P38" s="1213">
        <f t="shared" si="6"/>
        <v>0</v>
      </c>
      <c r="Q38" s="944"/>
      <c r="R38" s="1222">
        <f t="shared" si="0"/>
        <v>0</v>
      </c>
      <c r="S38" s="947"/>
    </row>
    <row r="39" hidden="1" outlineLevel="1" spans="1:19">
      <c r="A39" s="864"/>
      <c r="B39" s="864"/>
      <c r="C39" s="864"/>
      <c r="D39" s="864"/>
      <c r="E39" s="864"/>
      <c r="F39" s="869"/>
      <c r="G39" s="870">
        <f t="shared" si="4"/>
        <v>20</v>
      </c>
      <c r="H39" s="1081" t="str">
        <f>'Index Tables'!$M$61</f>
        <v/>
      </c>
      <c r="I39" s="944"/>
      <c r="J39" s="1089">
        <v>0</v>
      </c>
      <c r="K39" s="1213">
        <v>1</v>
      </c>
      <c r="L39" s="1213">
        <f t="shared" si="1"/>
        <v>0</v>
      </c>
      <c r="M39" s="944"/>
      <c r="N39" s="947"/>
      <c r="O39" s="1222">
        <f t="shared" si="5"/>
        <v>0</v>
      </c>
      <c r="P39" s="1213">
        <f t="shared" si="6"/>
        <v>0</v>
      </c>
      <c r="Q39" s="944"/>
      <c r="R39" s="1222">
        <f t="shared" si="0"/>
        <v>0</v>
      </c>
      <c r="S39" s="947"/>
    </row>
    <row r="40" collapsed="1" spans="1:19">
      <c r="A40" s="864"/>
      <c r="B40" s="864"/>
      <c r="C40" s="864"/>
      <c r="D40" s="864"/>
      <c r="E40" s="864"/>
      <c r="F40" s="869"/>
      <c r="G40" s="886"/>
      <c r="H40" s="869"/>
      <c r="I40" s="1086">
        <f>SUM(I20:I39)</f>
        <v>2921639879.26</v>
      </c>
      <c r="J40" s="1086"/>
      <c r="K40" s="869"/>
      <c r="L40" s="869"/>
      <c r="M40" s="673"/>
      <c r="N40" s="673"/>
      <c r="O40" s="1086">
        <f>SUM(O20:O22)</f>
        <v>55806358.65</v>
      </c>
      <c r="P40" s="673"/>
      <c r="Q40" s="1086">
        <f>SUM(Q20:Q39)</f>
        <v>2150419102.38</v>
      </c>
      <c r="R40" s="1086">
        <f>SUM(R20:R39)</f>
        <v>771220776.88</v>
      </c>
      <c r="S40" s="673"/>
    </row>
    <row r="41" spans="1:19">
      <c r="A41" s="864"/>
      <c r="B41" s="864"/>
      <c r="C41" s="864"/>
      <c r="D41" s="864"/>
      <c r="E41" s="864"/>
      <c r="F41" s="869"/>
      <c r="G41" s="886"/>
      <c r="H41" s="869"/>
      <c r="I41" s="1214"/>
      <c r="J41" s="1214"/>
      <c r="K41" s="869"/>
      <c r="L41" s="869"/>
      <c r="M41" s="673"/>
      <c r="N41" s="673"/>
      <c r="O41" s="1214"/>
      <c r="P41" s="673"/>
      <c r="Q41" s="1214"/>
      <c r="R41" s="1214"/>
      <c r="S41" s="673"/>
    </row>
    <row r="42" spans="1:19">
      <c r="A42" s="864"/>
      <c r="B42" s="864"/>
      <c r="C42" s="864"/>
      <c r="D42" s="864"/>
      <c r="E42" s="864"/>
      <c r="F42" s="869"/>
      <c r="G42" s="869"/>
      <c r="H42" s="869"/>
      <c r="I42" s="869"/>
      <c r="J42" s="869"/>
      <c r="K42" s="869"/>
      <c r="L42" s="869"/>
      <c r="M42" s="673"/>
      <c r="N42" s="673"/>
      <c r="O42" s="1223"/>
      <c r="P42" s="673"/>
      <c r="Q42" s="673"/>
      <c r="R42" s="673"/>
      <c r="S42" s="864"/>
    </row>
    <row r="43" ht="22.75" spans="3:19">
      <c r="C43" s="1211" t="s">
        <v>608</v>
      </c>
      <c r="D43" s="1211"/>
      <c r="E43" s="1211"/>
      <c r="F43" s="1211"/>
      <c r="G43" s="1211"/>
      <c r="H43" s="1211"/>
      <c r="I43" s="1211"/>
      <c r="J43" s="1211"/>
      <c r="K43" s="1211"/>
      <c r="L43" s="1211"/>
      <c r="M43" s="1211"/>
      <c r="N43" s="1211"/>
      <c r="O43" s="1211"/>
      <c r="P43" s="1211"/>
      <c r="Q43" s="1211"/>
      <c r="R43" s="1211"/>
      <c r="S43" s="1093"/>
    </row>
    <row r="44" spans="1:19">
      <c r="A44" s="653"/>
      <c r="B44" s="653"/>
      <c r="C44" s="653"/>
      <c r="D44" s="653"/>
      <c r="E44" s="653"/>
      <c r="F44" s="653"/>
      <c r="G44" s="653"/>
      <c r="H44" s="653"/>
      <c r="I44" s="653"/>
      <c r="J44" s="653"/>
      <c r="K44" s="653"/>
      <c r="L44" s="653"/>
      <c r="M44" s="653"/>
      <c r="N44" s="653"/>
      <c r="O44" s="653"/>
      <c r="P44" s="653"/>
      <c r="Q44" s="653"/>
      <c r="R44" s="653"/>
      <c r="S44" s="653"/>
    </row>
    <row r="45" ht="88.9" customHeight="1" spans="1:19">
      <c r="A45" s="885"/>
      <c r="B45" s="885"/>
      <c r="C45" s="885"/>
      <c r="D45" s="885"/>
      <c r="E45" s="885"/>
      <c r="F45" s="869"/>
      <c r="G45" s="640"/>
      <c r="H45" s="79" t="s">
        <v>609</v>
      </c>
      <c r="I45" s="79" t="s">
        <v>599</v>
      </c>
      <c r="J45" s="79"/>
      <c r="K45" s="79" t="str">
        <f>'Index Tables'!$I$97&amp;" Share (%)"</f>
        <v>Wires Share (%)</v>
      </c>
      <c r="L45" s="79" t="str">
        <f>'Index Tables'!$J$97&amp;" Share (%)"</f>
        <v>Retail Share (%)</v>
      </c>
      <c r="M45" s="79" t="s">
        <v>601</v>
      </c>
      <c r="N45" s="79" t="s">
        <v>602</v>
      </c>
      <c r="O45" s="79" t="s">
        <v>610</v>
      </c>
      <c r="P45" s="79" t="s">
        <v>604</v>
      </c>
      <c r="Q45" s="79" t="s">
        <v>605</v>
      </c>
      <c r="R45" s="79" t="s">
        <v>606</v>
      </c>
      <c r="S45" s="885"/>
    </row>
    <row r="46" spans="1:19">
      <c r="A46" s="864"/>
      <c r="B46" s="864"/>
      <c r="C46" s="864"/>
      <c r="D46" s="864"/>
      <c r="E46" s="864"/>
      <c r="F46" s="869"/>
      <c r="G46" s="870">
        <v>1</v>
      </c>
      <c r="H46" s="1212" t="s">
        <v>611</v>
      </c>
      <c r="I46" s="944">
        <v>13526772.55</v>
      </c>
      <c r="J46" s="1215"/>
      <c r="K46" s="1216">
        <v>0</v>
      </c>
      <c r="L46" s="1213">
        <f>1-K46</f>
        <v>1</v>
      </c>
      <c r="M46" s="1221">
        <v>1028187.86</v>
      </c>
      <c r="N46" s="947">
        <v>0</v>
      </c>
      <c r="O46" s="1222">
        <f>IF($N$18=1,N46*I46,M46)</f>
        <v>1028187.86</v>
      </c>
      <c r="P46" s="1213">
        <f>IF($N$18=1,$N46,IFERROR(O46/I46,0))</f>
        <v>0.0760113217102922</v>
      </c>
      <c r="Q46" s="944">
        <v>10625737.22</v>
      </c>
      <c r="R46" s="1222">
        <f>I46-Q46</f>
        <v>2901035.33</v>
      </c>
      <c r="S46" s="864"/>
    </row>
    <row r="47" spans="1:19">
      <c r="A47" s="864"/>
      <c r="B47" s="864"/>
      <c r="C47" s="864"/>
      <c r="D47" s="864"/>
      <c r="E47" s="864"/>
      <c r="F47" s="869"/>
      <c r="G47" s="870">
        <f>G46+1</f>
        <v>2</v>
      </c>
      <c r="H47" s="1212" t="s">
        <v>612</v>
      </c>
      <c r="I47" s="944">
        <v>7124062.94</v>
      </c>
      <c r="J47" s="1217"/>
      <c r="K47" s="1218">
        <v>0</v>
      </c>
      <c r="L47" s="1219">
        <f t="shared" ref="L47:L65" si="7">1-K47</f>
        <v>1</v>
      </c>
      <c r="M47" s="1224">
        <v>165212.73</v>
      </c>
      <c r="N47" s="947">
        <v>0</v>
      </c>
      <c r="O47" s="1222">
        <f t="shared" ref="O47:O65" si="8">IF($N$18=1,N47*I47,M47)</f>
        <v>165212.73</v>
      </c>
      <c r="P47" s="1213">
        <f t="shared" ref="P47:P65" si="9">IF($N$18=1,$N47,IFERROR(O47/I47,0))</f>
        <v>0.0231908015680726</v>
      </c>
      <c r="Q47" s="944">
        <v>290349.01</v>
      </c>
      <c r="R47" s="1222">
        <f>I47-Q47</f>
        <v>6833713.93</v>
      </c>
      <c r="S47" s="864"/>
    </row>
    <row r="48" outlineLevel="1" spans="1:19">
      <c r="A48" s="864"/>
      <c r="B48" s="864"/>
      <c r="C48" s="864"/>
      <c r="D48" s="864"/>
      <c r="E48" s="864"/>
      <c r="F48" s="869"/>
      <c r="G48" s="870">
        <f t="shared" ref="G48:G65" si="10">G47+1</f>
        <v>3</v>
      </c>
      <c r="H48" s="1212" t="s">
        <v>27</v>
      </c>
      <c r="I48" s="944">
        <v>0</v>
      </c>
      <c r="J48" s="1215"/>
      <c r="K48" s="1216">
        <v>0</v>
      </c>
      <c r="L48" s="1213">
        <f t="shared" si="7"/>
        <v>1</v>
      </c>
      <c r="M48" s="1224">
        <v>0</v>
      </c>
      <c r="N48" s="947">
        <v>0</v>
      </c>
      <c r="O48" s="1222">
        <f t="shared" si="8"/>
        <v>0</v>
      </c>
      <c r="P48" s="1213">
        <f t="shared" si="9"/>
        <v>0</v>
      </c>
      <c r="Q48" s="944">
        <v>0</v>
      </c>
      <c r="R48" s="1222">
        <f t="shared" ref="R48:R65" si="11">I48-Q48</f>
        <v>0</v>
      </c>
      <c r="S48" s="864"/>
    </row>
    <row r="49" outlineLevel="1" spans="1:19">
      <c r="A49" s="864"/>
      <c r="B49" s="864"/>
      <c r="C49" s="864"/>
      <c r="D49" s="864"/>
      <c r="E49" s="864"/>
      <c r="F49" s="869"/>
      <c r="G49" s="870">
        <f t="shared" si="10"/>
        <v>4</v>
      </c>
      <c r="H49" s="1212" t="s">
        <v>27</v>
      </c>
      <c r="I49" s="944">
        <v>0</v>
      </c>
      <c r="J49" s="1215"/>
      <c r="K49" s="1216">
        <v>0</v>
      </c>
      <c r="L49" s="1213">
        <f t="shared" si="7"/>
        <v>1</v>
      </c>
      <c r="M49" s="1224">
        <v>0</v>
      </c>
      <c r="N49" s="947">
        <v>0</v>
      </c>
      <c r="O49" s="1222">
        <f t="shared" si="8"/>
        <v>0</v>
      </c>
      <c r="P49" s="1213">
        <f t="shared" si="9"/>
        <v>0</v>
      </c>
      <c r="Q49" s="944">
        <v>0</v>
      </c>
      <c r="R49" s="1222">
        <f t="shared" si="11"/>
        <v>0</v>
      </c>
      <c r="S49" s="864"/>
    </row>
    <row r="50" outlineLevel="1" spans="1:19">
      <c r="A50" s="865"/>
      <c r="B50" s="865"/>
      <c r="C50" s="865"/>
      <c r="D50" s="865"/>
      <c r="E50" s="865"/>
      <c r="F50" s="869"/>
      <c r="G50" s="870">
        <f t="shared" si="10"/>
        <v>5</v>
      </c>
      <c r="H50" s="1212" t="s">
        <v>27</v>
      </c>
      <c r="I50" s="944">
        <v>0</v>
      </c>
      <c r="J50" s="1215"/>
      <c r="K50" s="1216">
        <v>0</v>
      </c>
      <c r="L50" s="1213">
        <f t="shared" si="7"/>
        <v>1</v>
      </c>
      <c r="M50" s="1224">
        <v>0</v>
      </c>
      <c r="N50" s="947">
        <v>0</v>
      </c>
      <c r="O50" s="1222">
        <f t="shared" si="8"/>
        <v>0</v>
      </c>
      <c r="P50" s="1213">
        <f t="shared" si="9"/>
        <v>0</v>
      </c>
      <c r="Q50" s="944">
        <v>0</v>
      </c>
      <c r="R50" s="1222">
        <f t="shared" si="11"/>
        <v>0</v>
      </c>
      <c r="S50" s="864"/>
    </row>
    <row r="51" outlineLevel="1" spans="1:19">
      <c r="A51" s="639"/>
      <c r="B51" s="639"/>
      <c r="C51" s="639"/>
      <c r="D51" s="639"/>
      <c r="E51" s="639"/>
      <c r="F51" s="886"/>
      <c r="G51" s="870">
        <f t="shared" si="10"/>
        <v>6</v>
      </c>
      <c r="H51" s="1212" t="s">
        <v>27</v>
      </c>
      <c r="I51" s="944">
        <v>0</v>
      </c>
      <c r="J51" s="1215"/>
      <c r="K51" s="1216">
        <v>0</v>
      </c>
      <c r="L51" s="1213">
        <f t="shared" si="7"/>
        <v>1</v>
      </c>
      <c r="M51" s="1224">
        <v>0</v>
      </c>
      <c r="N51" s="947">
        <v>0</v>
      </c>
      <c r="O51" s="1222">
        <f t="shared" si="8"/>
        <v>0</v>
      </c>
      <c r="P51" s="1213">
        <f t="shared" si="9"/>
        <v>0</v>
      </c>
      <c r="Q51" s="944">
        <v>0</v>
      </c>
      <c r="R51" s="1222">
        <f t="shared" si="11"/>
        <v>0</v>
      </c>
      <c r="S51" s="869"/>
    </row>
    <row r="52" outlineLevel="1" spans="1:19">
      <c r="A52" s="653"/>
      <c r="B52" s="653"/>
      <c r="C52" s="653"/>
      <c r="D52" s="653"/>
      <c r="E52" s="653"/>
      <c r="F52" s="869"/>
      <c r="G52" s="870">
        <f t="shared" si="10"/>
        <v>7</v>
      </c>
      <c r="H52" s="1212" t="s">
        <v>27</v>
      </c>
      <c r="I52" s="944">
        <v>0</v>
      </c>
      <c r="J52" s="1215"/>
      <c r="K52" s="1216">
        <v>0</v>
      </c>
      <c r="L52" s="1213">
        <f t="shared" si="7"/>
        <v>1</v>
      </c>
      <c r="M52" s="1224">
        <v>0</v>
      </c>
      <c r="N52" s="947">
        <v>0</v>
      </c>
      <c r="O52" s="1222">
        <f t="shared" si="8"/>
        <v>0</v>
      </c>
      <c r="P52" s="1213">
        <f t="shared" si="9"/>
        <v>0</v>
      </c>
      <c r="Q52" s="944">
        <v>0</v>
      </c>
      <c r="R52" s="1222">
        <f t="shared" si="11"/>
        <v>0</v>
      </c>
      <c r="S52" s="864"/>
    </row>
    <row r="53" outlineLevel="1" spans="1:19">
      <c r="A53" s="864"/>
      <c r="B53" s="864"/>
      <c r="C53" s="864"/>
      <c r="D53" s="864"/>
      <c r="E53" s="864"/>
      <c r="F53" s="869"/>
      <c r="G53" s="870">
        <f t="shared" si="10"/>
        <v>8</v>
      </c>
      <c r="H53" s="1212" t="s">
        <v>27</v>
      </c>
      <c r="I53" s="944">
        <v>0</v>
      </c>
      <c r="J53" s="1215"/>
      <c r="K53" s="1216">
        <v>0</v>
      </c>
      <c r="L53" s="1213">
        <f t="shared" si="7"/>
        <v>1</v>
      </c>
      <c r="M53" s="1224">
        <v>0</v>
      </c>
      <c r="N53" s="947">
        <v>0</v>
      </c>
      <c r="O53" s="1222">
        <f t="shared" si="8"/>
        <v>0</v>
      </c>
      <c r="P53" s="1213">
        <f t="shared" si="9"/>
        <v>0</v>
      </c>
      <c r="Q53" s="944">
        <v>0</v>
      </c>
      <c r="R53" s="1222">
        <f t="shared" si="11"/>
        <v>0</v>
      </c>
      <c r="S53" s="864"/>
    </row>
    <row r="54" outlineLevel="1" spans="1:19">
      <c r="A54" s="864"/>
      <c r="B54" s="864"/>
      <c r="C54" s="864"/>
      <c r="D54" s="864"/>
      <c r="E54" s="864"/>
      <c r="F54" s="869"/>
      <c r="G54" s="870">
        <f t="shared" si="10"/>
        <v>9</v>
      </c>
      <c r="H54" s="1212" t="s">
        <v>27</v>
      </c>
      <c r="I54" s="944">
        <v>0</v>
      </c>
      <c r="J54" s="1215"/>
      <c r="K54" s="1216">
        <v>0</v>
      </c>
      <c r="L54" s="1213">
        <f t="shared" si="7"/>
        <v>1</v>
      </c>
      <c r="M54" s="1224">
        <v>0</v>
      </c>
      <c r="N54" s="947">
        <v>0</v>
      </c>
      <c r="O54" s="1222">
        <f t="shared" si="8"/>
        <v>0</v>
      </c>
      <c r="P54" s="1213">
        <f t="shared" si="9"/>
        <v>0</v>
      </c>
      <c r="Q54" s="944">
        <v>0</v>
      </c>
      <c r="R54" s="1222">
        <f t="shared" si="11"/>
        <v>0</v>
      </c>
      <c r="S54" s="864"/>
    </row>
    <row r="55" outlineLevel="1" spans="1:19">
      <c r="A55" s="864"/>
      <c r="B55" s="864"/>
      <c r="C55" s="864"/>
      <c r="D55" s="864"/>
      <c r="E55" s="864"/>
      <c r="F55" s="869"/>
      <c r="G55" s="870">
        <f t="shared" si="10"/>
        <v>10</v>
      </c>
      <c r="H55" s="1212" t="s">
        <v>27</v>
      </c>
      <c r="I55" s="944">
        <v>0</v>
      </c>
      <c r="J55" s="1215"/>
      <c r="K55" s="1216">
        <v>0</v>
      </c>
      <c r="L55" s="1213">
        <f t="shared" si="7"/>
        <v>1</v>
      </c>
      <c r="M55" s="1224">
        <v>0</v>
      </c>
      <c r="N55" s="947">
        <v>0</v>
      </c>
      <c r="O55" s="1222">
        <f t="shared" si="8"/>
        <v>0</v>
      </c>
      <c r="P55" s="1213">
        <f t="shared" si="9"/>
        <v>0</v>
      </c>
      <c r="Q55" s="944">
        <v>0</v>
      </c>
      <c r="R55" s="1222">
        <f t="shared" si="11"/>
        <v>0</v>
      </c>
      <c r="S55" s="864"/>
    </row>
    <row r="56" outlineLevel="1" spans="1:19">
      <c r="A56" s="864"/>
      <c r="B56" s="864"/>
      <c r="C56" s="864"/>
      <c r="D56" s="864"/>
      <c r="E56" s="864"/>
      <c r="F56" s="869"/>
      <c r="G56" s="870">
        <f t="shared" si="10"/>
        <v>11</v>
      </c>
      <c r="H56" s="1212" t="s">
        <v>27</v>
      </c>
      <c r="I56" s="944">
        <v>0</v>
      </c>
      <c r="J56" s="1215"/>
      <c r="K56" s="1216">
        <v>0</v>
      </c>
      <c r="L56" s="1213">
        <f t="shared" si="7"/>
        <v>1</v>
      </c>
      <c r="M56" s="1224">
        <v>0</v>
      </c>
      <c r="N56" s="947">
        <v>0</v>
      </c>
      <c r="O56" s="1222">
        <f t="shared" si="8"/>
        <v>0</v>
      </c>
      <c r="P56" s="1213">
        <f t="shared" si="9"/>
        <v>0</v>
      </c>
      <c r="Q56" s="944">
        <v>0</v>
      </c>
      <c r="R56" s="1222">
        <f t="shared" si="11"/>
        <v>0</v>
      </c>
      <c r="S56" s="864"/>
    </row>
    <row r="57" outlineLevel="1" spans="1:19">
      <c r="A57" s="864"/>
      <c r="B57" s="864"/>
      <c r="C57" s="864"/>
      <c r="D57" s="864"/>
      <c r="E57" s="864"/>
      <c r="F57" s="869"/>
      <c r="G57" s="870">
        <f t="shared" si="10"/>
        <v>12</v>
      </c>
      <c r="H57" s="1212" t="s">
        <v>27</v>
      </c>
      <c r="I57" s="944">
        <v>0</v>
      </c>
      <c r="J57" s="1215"/>
      <c r="K57" s="1216">
        <v>0</v>
      </c>
      <c r="L57" s="1213">
        <f t="shared" si="7"/>
        <v>1</v>
      </c>
      <c r="M57" s="1224">
        <v>0</v>
      </c>
      <c r="N57" s="947">
        <v>0</v>
      </c>
      <c r="O57" s="1222">
        <f t="shared" si="8"/>
        <v>0</v>
      </c>
      <c r="P57" s="1213">
        <f t="shared" si="9"/>
        <v>0</v>
      </c>
      <c r="Q57" s="944">
        <v>0</v>
      </c>
      <c r="R57" s="1222">
        <f t="shared" si="11"/>
        <v>0</v>
      </c>
      <c r="S57" s="864"/>
    </row>
    <row r="58" outlineLevel="1" spans="1:19">
      <c r="A58" s="864"/>
      <c r="B58" s="864"/>
      <c r="C58" s="864"/>
      <c r="D58" s="864"/>
      <c r="E58" s="864"/>
      <c r="F58" s="869"/>
      <c r="G58" s="870">
        <f t="shared" si="10"/>
        <v>13</v>
      </c>
      <c r="H58" s="1212" t="s">
        <v>27</v>
      </c>
      <c r="I58" s="944">
        <v>0</v>
      </c>
      <c r="J58" s="1215"/>
      <c r="K58" s="1216">
        <v>0</v>
      </c>
      <c r="L58" s="1213">
        <f t="shared" si="7"/>
        <v>1</v>
      </c>
      <c r="M58" s="1224">
        <v>0</v>
      </c>
      <c r="N58" s="947">
        <v>0</v>
      </c>
      <c r="O58" s="1222">
        <f t="shared" si="8"/>
        <v>0</v>
      </c>
      <c r="P58" s="1213">
        <f t="shared" si="9"/>
        <v>0</v>
      </c>
      <c r="Q58" s="944">
        <v>0</v>
      </c>
      <c r="R58" s="1222">
        <f t="shared" si="11"/>
        <v>0</v>
      </c>
      <c r="S58" s="864"/>
    </row>
    <row r="59" outlineLevel="1" spans="1:19">
      <c r="A59" s="864"/>
      <c r="B59" s="864"/>
      <c r="C59" s="864"/>
      <c r="D59" s="864"/>
      <c r="E59" s="864"/>
      <c r="F59" s="869"/>
      <c r="G59" s="870">
        <f t="shared" si="10"/>
        <v>14</v>
      </c>
      <c r="H59" s="1212" t="s">
        <v>27</v>
      </c>
      <c r="I59" s="944">
        <v>0</v>
      </c>
      <c r="J59" s="1215"/>
      <c r="K59" s="1216">
        <v>0</v>
      </c>
      <c r="L59" s="1213">
        <f t="shared" si="7"/>
        <v>1</v>
      </c>
      <c r="M59" s="1224">
        <v>0</v>
      </c>
      <c r="N59" s="947">
        <v>0</v>
      </c>
      <c r="O59" s="1222">
        <f t="shared" si="8"/>
        <v>0</v>
      </c>
      <c r="P59" s="1213">
        <f t="shared" si="9"/>
        <v>0</v>
      </c>
      <c r="Q59" s="944">
        <v>0</v>
      </c>
      <c r="R59" s="1222">
        <f t="shared" si="11"/>
        <v>0</v>
      </c>
      <c r="S59" s="864"/>
    </row>
    <row r="60" outlineLevel="1" spans="1:19">
      <c r="A60" s="864"/>
      <c r="B60" s="864"/>
      <c r="C60" s="864"/>
      <c r="D60" s="864"/>
      <c r="E60" s="864"/>
      <c r="F60" s="869"/>
      <c r="G60" s="870">
        <f t="shared" si="10"/>
        <v>15</v>
      </c>
      <c r="H60" s="1212" t="s">
        <v>27</v>
      </c>
      <c r="I60" s="944">
        <v>0</v>
      </c>
      <c r="J60" s="1215"/>
      <c r="K60" s="1216">
        <v>0</v>
      </c>
      <c r="L60" s="1213">
        <f t="shared" si="7"/>
        <v>1</v>
      </c>
      <c r="M60" s="1224">
        <v>0</v>
      </c>
      <c r="N60" s="947">
        <v>0</v>
      </c>
      <c r="O60" s="1222">
        <f t="shared" si="8"/>
        <v>0</v>
      </c>
      <c r="P60" s="1213">
        <f t="shared" si="9"/>
        <v>0</v>
      </c>
      <c r="Q60" s="944">
        <v>0</v>
      </c>
      <c r="R60" s="1222">
        <f t="shared" si="11"/>
        <v>0</v>
      </c>
      <c r="S60" s="864"/>
    </row>
    <row r="61" outlineLevel="1" spans="1:19">
      <c r="A61" s="864"/>
      <c r="B61" s="864"/>
      <c r="C61" s="864"/>
      <c r="D61" s="864"/>
      <c r="E61" s="864"/>
      <c r="F61" s="869"/>
      <c r="G61" s="870">
        <f t="shared" si="10"/>
        <v>16</v>
      </c>
      <c r="H61" s="1212" t="s">
        <v>27</v>
      </c>
      <c r="I61" s="944">
        <v>0</v>
      </c>
      <c r="J61" s="1215"/>
      <c r="K61" s="1216">
        <v>0</v>
      </c>
      <c r="L61" s="1213">
        <f t="shared" si="7"/>
        <v>1</v>
      </c>
      <c r="M61" s="1224">
        <v>0</v>
      </c>
      <c r="N61" s="947">
        <v>0</v>
      </c>
      <c r="O61" s="1222">
        <f t="shared" si="8"/>
        <v>0</v>
      </c>
      <c r="P61" s="1213">
        <f t="shared" si="9"/>
        <v>0</v>
      </c>
      <c r="Q61" s="944">
        <v>0</v>
      </c>
      <c r="R61" s="1222">
        <f t="shared" si="11"/>
        <v>0</v>
      </c>
      <c r="S61" s="864"/>
    </row>
    <row r="62" outlineLevel="1" spans="1:19">
      <c r="A62" s="864"/>
      <c r="B62" s="864"/>
      <c r="C62" s="864"/>
      <c r="D62" s="864"/>
      <c r="E62" s="864"/>
      <c r="F62" s="869"/>
      <c r="G62" s="870">
        <f t="shared" si="10"/>
        <v>17</v>
      </c>
      <c r="H62" s="1212" t="s">
        <v>27</v>
      </c>
      <c r="I62" s="944">
        <v>0</v>
      </c>
      <c r="J62" s="1215"/>
      <c r="K62" s="1216">
        <v>0</v>
      </c>
      <c r="L62" s="1213">
        <f t="shared" si="7"/>
        <v>1</v>
      </c>
      <c r="M62" s="1224">
        <v>0</v>
      </c>
      <c r="N62" s="947">
        <v>0</v>
      </c>
      <c r="O62" s="1222">
        <f t="shared" si="8"/>
        <v>0</v>
      </c>
      <c r="P62" s="1213">
        <f t="shared" si="9"/>
        <v>0</v>
      </c>
      <c r="Q62" s="944">
        <v>0</v>
      </c>
      <c r="R62" s="1222">
        <f t="shared" si="11"/>
        <v>0</v>
      </c>
      <c r="S62" s="864"/>
    </row>
    <row r="63" outlineLevel="1" spans="1:19">
      <c r="A63" s="864"/>
      <c r="B63" s="864"/>
      <c r="C63" s="864"/>
      <c r="D63" s="864"/>
      <c r="E63" s="864"/>
      <c r="F63" s="869"/>
      <c r="G63" s="870">
        <f t="shared" si="10"/>
        <v>18</v>
      </c>
      <c r="H63" s="1212" t="s">
        <v>27</v>
      </c>
      <c r="I63" s="944">
        <v>0</v>
      </c>
      <c r="J63" s="1215"/>
      <c r="K63" s="1216">
        <v>0</v>
      </c>
      <c r="L63" s="1213">
        <f t="shared" si="7"/>
        <v>1</v>
      </c>
      <c r="M63" s="1224">
        <v>0</v>
      </c>
      <c r="N63" s="947">
        <v>0</v>
      </c>
      <c r="O63" s="1222">
        <f t="shared" si="8"/>
        <v>0</v>
      </c>
      <c r="P63" s="1213">
        <f t="shared" si="9"/>
        <v>0</v>
      </c>
      <c r="Q63" s="944">
        <v>0</v>
      </c>
      <c r="R63" s="1222">
        <f t="shared" si="11"/>
        <v>0</v>
      </c>
      <c r="S63" s="864"/>
    </row>
    <row r="64" outlineLevel="1" spans="1:19">
      <c r="A64" s="864"/>
      <c r="B64" s="864"/>
      <c r="C64" s="864"/>
      <c r="D64" s="864"/>
      <c r="E64" s="864"/>
      <c r="F64" s="869"/>
      <c r="G64" s="870">
        <f t="shared" si="10"/>
        <v>19</v>
      </c>
      <c r="H64" s="1212" t="s">
        <v>27</v>
      </c>
      <c r="I64" s="944">
        <v>0</v>
      </c>
      <c r="J64" s="1215"/>
      <c r="K64" s="1216">
        <v>0</v>
      </c>
      <c r="L64" s="1213">
        <f t="shared" si="7"/>
        <v>1</v>
      </c>
      <c r="M64" s="1224">
        <v>0</v>
      </c>
      <c r="N64" s="947">
        <v>0</v>
      </c>
      <c r="O64" s="1222">
        <f t="shared" si="8"/>
        <v>0</v>
      </c>
      <c r="P64" s="1213">
        <f t="shared" si="9"/>
        <v>0</v>
      </c>
      <c r="Q64" s="944">
        <v>0</v>
      </c>
      <c r="R64" s="1222">
        <f t="shared" si="11"/>
        <v>0</v>
      </c>
      <c r="S64" s="864"/>
    </row>
    <row r="65" outlineLevel="1" spans="1:19">
      <c r="A65" s="864"/>
      <c r="B65" s="864"/>
      <c r="C65" s="864"/>
      <c r="D65" s="864"/>
      <c r="E65" s="864"/>
      <c r="F65" s="869"/>
      <c r="G65" s="870">
        <f t="shared" si="10"/>
        <v>20</v>
      </c>
      <c r="H65" s="1212" t="s">
        <v>27</v>
      </c>
      <c r="I65" s="944">
        <v>0</v>
      </c>
      <c r="J65" s="1215"/>
      <c r="K65" s="1216">
        <v>0</v>
      </c>
      <c r="L65" s="1213">
        <f t="shared" si="7"/>
        <v>1</v>
      </c>
      <c r="M65" s="1224">
        <v>0</v>
      </c>
      <c r="N65" s="947">
        <v>0</v>
      </c>
      <c r="O65" s="1222">
        <f t="shared" si="8"/>
        <v>0</v>
      </c>
      <c r="P65" s="1213">
        <f t="shared" si="9"/>
        <v>0</v>
      </c>
      <c r="Q65" s="944">
        <v>0</v>
      </c>
      <c r="R65" s="1222">
        <f t="shared" si="11"/>
        <v>0</v>
      </c>
      <c r="S65" s="864"/>
    </row>
    <row r="66" spans="1:19">
      <c r="A66" s="864"/>
      <c r="B66" s="864"/>
      <c r="C66" s="864"/>
      <c r="D66" s="864"/>
      <c r="E66" s="864"/>
      <c r="F66" s="869"/>
      <c r="G66" s="886"/>
      <c r="H66" s="869"/>
      <c r="I66" s="1086">
        <f>SUM(I46:I65)</f>
        <v>20650835.49</v>
      </c>
      <c r="J66" s="869"/>
      <c r="K66" s="673"/>
      <c r="L66" s="673"/>
      <c r="M66" s="673"/>
      <c r="N66" s="673"/>
      <c r="O66" s="1086">
        <f>SUM(O46:O65)</f>
        <v>1193400.59</v>
      </c>
      <c r="P66" s="673"/>
      <c r="Q66" s="1086">
        <f>SUM(Q46:Q65)</f>
        <v>10916086.23</v>
      </c>
      <c r="R66" s="1086">
        <f>SUM(R46:R65)</f>
        <v>9734749.26</v>
      </c>
      <c r="S66" s="864"/>
    </row>
    <row r="67" spans="1:19">
      <c r="A67" s="864"/>
      <c r="B67" s="864"/>
      <c r="C67" s="864"/>
      <c r="D67" s="864"/>
      <c r="E67" s="864"/>
      <c r="F67" s="869"/>
      <c r="G67" s="869"/>
      <c r="H67" s="869"/>
      <c r="I67" s="869"/>
      <c r="J67" s="869"/>
      <c r="K67" s="869"/>
      <c r="L67" s="869"/>
      <c r="M67" s="673"/>
      <c r="N67" s="673"/>
      <c r="O67" s="673"/>
      <c r="P67" s="673"/>
      <c r="Q67" s="673"/>
      <c r="R67" s="673"/>
      <c r="S67" s="864"/>
    </row>
    <row r="68" spans="1:19">
      <c r="A68" s="864"/>
      <c r="B68" s="864"/>
      <c r="C68" s="864"/>
      <c r="D68" s="864"/>
      <c r="E68" s="864"/>
      <c r="F68" s="869"/>
      <c r="G68" s="869"/>
      <c r="H68" s="869"/>
      <c r="I68" s="869"/>
      <c r="J68" s="869"/>
      <c r="K68" s="869"/>
      <c r="L68" s="869"/>
      <c r="M68" s="673"/>
      <c r="N68" s="673"/>
      <c r="O68" s="673"/>
      <c r="P68" s="673"/>
      <c r="Q68" s="673"/>
      <c r="R68" s="673"/>
      <c r="S68" s="864"/>
    </row>
    <row r="69" spans="1:19">
      <c r="A69" s="1226" t="s">
        <v>53</v>
      </c>
      <c r="B69" s="864"/>
      <c r="C69" s="864"/>
      <c r="D69" s="864"/>
      <c r="E69" s="864"/>
      <c r="F69" s="869"/>
      <c r="G69" s="869"/>
      <c r="H69" s="869"/>
      <c r="I69" s="869"/>
      <c r="J69" s="869"/>
      <c r="K69" s="869"/>
      <c r="L69" s="869"/>
      <c r="M69" s="673"/>
      <c r="N69" s="673"/>
      <c r="O69" s="673"/>
      <c r="P69" s="673"/>
      <c r="Q69" s="673"/>
      <c r="R69" s="673"/>
      <c r="S69" s="864"/>
    </row>
  </sheetData>
  <sheetProtection algorithmName="SHA-512" hashValue="aaTJ8GDh3NVbIlYY3CQ0VDBMlF95+lUVjuT15yqiY1c2m0uLI5rcggb1NigkdTPiMTeEFd5LTTEJ5VLAxr4C+Q==" saltValue="rRHa3xBn+H9B09mfKw0uDw==" spinCount="100000" sheet="1" selectLockedCells="1" selectUnlockedCells="1" objects="1" scenarios="1"/>
  <conditionalFormatting sqref="M20:M22">
    <cfRule type="expression" dxfId="9" priority="3">
      <formula>$M$18=0</formula>
    </cfRule>
    <cfRule type="expression" dxfId="11" priority="10">
      <formula>#REF!=0</formula>
    </cfRule>
  </conditionalFormatting>
  <conditionalFormatting sqref="M23:M39">
    <cfRule type="expression" dxfId="12" priority="9">
      <formula>#REF!=0</formula>
    </cfRule>
  </conditionalFormatting>
  <conditionalFormatting sqref="M46:M65">
    <cfRule type="expression" dxfId="9" priority="2">
      <formula>$M$18=0</formula>
    </cfRule>
    <cfRule type="expression" dxfId="11" priority="8">
      <formula>#REF!=0</formula>
    </cfRule>
  </conditionalFormatting>
  <conditionalFormatting sqref="N20:N22">
    <cfRule type="expression" dxfId="13" priority="1">
      <formula>$N$18=0</formula>
    </cfRule>
  </conditionalFormatting>
  <conditionalFormatting sqref="N20:N39">
    <cfRule type="expression" dxfId="9" priority="6">
      <formula>#REF!=0</formula>
    </cfRule>
  </conditionalFormatting>
  <conditionalFormatting sqref="N46:N65">
    <cfRule type="expression" dxfId="9" priority="5">
      <formula>$N$18=0</formula>
    </cfRule>
  </conditionalFormatting>
  <pageMargins left="0.7" right="0.7" top="0.75" bottom="0.75" header="0.3" footer="0.3"/>
  <pageSetup paperSize="9" scale="45" orientation="landscape"/>
  <headerFooter/>
  <drawing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111">
    <tabColor rgb="FFFFFF99"/>
  </sheetPr>
  <dimension ref="A1:Q109"/>
  <sheetViews>
    <sheetView zoomScale="70" zoomScaleNormal="70" topLeftCell="A5" workbookViewId="0">
      <selection activeCell="I23" sqref="I23"/>
    </sheetView>
  </sheetViews>
  <sheetFormatPr defaultColWidth="0" defaultRowHeight="16.8" customHeight="1" zeroHeight="1"/>
  <cols>
    <col min="1" max="7" width="2.7265625" customWidth="1"/>
    <col min="8" max="8" width="63.2734375" customWidth="1"/>
    <col min="9" max="13" width="25.2734375" customWidth="1"/>
    <col min="14" max="14" width="21.546875" customWidth="1"/>
    <col min="15" max="15" width="15" customWidth="1"/>
    <col min="16" max="17" width="15" hidden="1" customWidth="1"/>
    <col min="18" max="18" width="8.7265625" hidden="1" customWidth="1"/>
    <col min="19" max="16384" width="8.7265625" hidden="1"/>
  </cols>
  <sheetData>
    <row r="1" ht="22.5" customHeight="1"/>
    <row r="2" ht="22.5" customHeight="1"/>
    <row r="3" ht="22.5" customHeight="1"/>
    <row r="4" ht="22.5" customHeight="1"/>
    <row r="5" ht="22.5" customHeight="1"/>
    <row r="6" ht="22.5" customHeight="1"/>
    <row r="7" ht="22.5" customHeight="1"/>
    <row r="8" ht="22.5" customHeight="1"/>
    <row r="9" ht="22.5" customHeight="1"/>
    <row r="10" ht="23.2" spans="2:7">
      <c r="B10" s="2" t="str">
        <f ca="1">RIGHT(CELL("filename",B1),LEN(CELL("filename",B1))-SEARCH("]",CELL("filename",B1)))</f>
        <v>Financial Inputs (Year 0)</v>
      </c>
      <c r="C10" s="2"/>
      <c r="D10" s="2"/>
      <c r="E10" s="2"/>
      <c r="F10" s="2"/>
      <c r="G10" s="2"/>
    </row>
    <row r="11" spans="1:14">
      <c r="A11" s="3"/>
      <c r="B11" s="3" t="s">
        <v>613</v>
      </c>
      <c r="C11" s="3"/>
      <c r="D11" s="3"/>
      <c r="E11" s="3"/>
      <c r="F11" s="3"/>
      <c r="G11" s="3"/>
      <c r="H11" s="3"/>
      <c r="I11" s="3"/>
      <c r="J11" s="25"/>
      <c r="K11" s="25"/>
      <c r="L11" s="3"/>
      <c r="M11" s="3"/>
      <c r="N11" s="3"/>
    </row>
    <row r="12"/>
    <row r="13" spans="8:8">
      <c r="H13" s="7"/>
    </row>
    <row r="14" ht="37.9" customHeight="1" spans="1:14">
      <c r="A14" s="607"/>
      <c r="B14" s="142" t="str">
        <f ca="1">RIGHT(CELL("filename",B1),LEN(CELL("filename",B1))-SEARCH("]",CELL("filename",B1)))</f>
        <v>Financial Inputs (Year 0)</v>
      </c>
      <c r="C14" s="607"/>
      <c r="D14" s="607"/>
      <c r="E14" s="607"/>
      <c r="F14" s="607"/>
      <c r="G14" s="611"/>
      <c r="H14" s="142"/>
      <c r="I14" s="142" t="str">
        <f>'Year Guide'!K19</f>
        <v>2025/26</v>
      </c>
      <c r="J14" s="142"/>
      <c r="K14" s="142"/>
      <c r="L14" s="141"/>
      <c r="M14" s="1141"/>
      <c r="N14" s="1141"/>
    </row>
    <row r="15" ht="22" spans="1:11">
      <c r="A15" s="139"/>
      <c r="B15" s="70"/>
      <c r="C15" s="139"/>
      <c r="D15" s="139"/>
      <c r="E15" s="139"/>
      <c r="F15" s="139"/>
      <c r="G15" s="95"/>
      <c r="H15" s="70"/>
      <c r="I15" s="70"/>
      <c r="J15" s="70"/>
      <c r="K15" s="70"/>
    </row>
    <row r="16" ht="27" customHeight="1" spans="3:14">
      <c r="C16" s="4" t="s">
        <v>614</v>
      </c>
      <c r="D16" s="8"/>
      <c r="E16" s="8"/>
      <c r="F16" s="8"/>
      <c r="G16" s="8"/>
      <c r="H16" s="9"/>
      <c r="I16" s="4"/>
      <c r="J16" s="4"/>
      <c r="K16" s="4"/>
      <c r="L16" s="4"/>
      <c r="M16" s="4"/>
      <c r="N16" s="4"/>
    </row>
    <row r="17" ht="22.5" customHeight="1" spans="12:14">
      <c r="L17" s="192"/>
      <c r="M17" s="192"/>
      <c r="N17" s="192"/>
    </row>
    <row r="18" ht="55.15" customHeight="1" spans="1:17">
      <c r="A18" s="29"/>
      <c r="B18" s="29"/>
      <c r="C18" s="29"/>
      <c r="D18" s="29"/>
      <c r="E18" s="29"/>
      <c r="F18" s="29"/>
      <c r="G18" s="29"/>
      <c r="H18" s="888"/>
      <c r="I18" s="543" t="s">
        <v>168</v>
      </c>
      <c r="J18" s="543" t="s">
        <v>169</v>
      </c>
      <c r="K18" s="543" t="str">
        <f>'Index Tables'!$I$97&amp;" Share (%)"</f>
        <v>Wires Share (%)</v>
      </c>
      <c r="L18" s="543" t="str">
        <f>'Index Tables'!$J$97&amp;" Share (%)"</f>
        <v>Retail Share (%)</v>
      </c>
      <c r="M18" s="543" t="str">
        <f>"Function ("&amp;'Index Tables'!$I$97&amp;")"</f>
        <v>Function (Wires)</v>
      </c>
      <c r="N18" s="542" t="str">
        <f>"Function ("&amp;'Index Tables'!$J$97&amp;")"</f>
        <v>Function (Retail)</v>
      </c>
      <c r="O18" s="29"/>
      <c r="P18" s="29"/>
      <c r="Q18" s="29"/>
    </row>
    <row r="19" ht="10.15" customHeight="1" spans="1:17">
      <c r="A19" s="192"/>
      <c r="B19" s="192"/>
      <c r="C19" s="192"/>
      <c r="D19" s="192"/>
      <c r="E19" s="192"/>
      <c r="F19" s="192"/>
      <c r="G19" s="192"/>
      <c r="H19" s="894"/>
      <c r="I19" s="894"/>
      <c r="J19" s="894"/>
      <c r="K19" s="192"/>
      <c r="L19" s="192"/>
      <c r="M19" s="192"/>
      <c r="N19" s="192"/>
      <c r="O19" s="192"/>
      <c r="P19" s="192"/>
      <c r="Q19" s="192"/>
    </row>
    <row r="20" ht="49.9" customHeight="1" outlineLevel="1" spans="8:14">
      <c r="H20" s="1097" t="s">
        <v>615</v>
      </c>
      <c r="I20" s="75">
        <f>SUM(I22:I31)</f>
        <v>0</v>
      </c>
      <c r="J20" s="1181"/>
      <c r="K20" s="1181"/>
      <c r="L20" s="1181"/>
      <c r="M20" s="1181"/>
      <c r="N20" s="1181"/>
    </row>
    <row r="21" ht="10.15" customHeight="1" outlineLevel="1" spans="1:17">
      <c r="A21" s="948"/>
      <c r="B21" s="948"/>
      <c r="C21" s="948"/>
      <c r="D21" s="948"/>
      <c r="E21" s="948"/>
      <c r="F21" s="948"/>
      <c r="G21" s="948"/>
      <c r="H21" s="102"/>
      <c r="I21" s="1056"/>
      <c r="J21" s="1056"/>
      <c r="K21" s="114"/>
      <c r="L21" s="114"/>
      <c r="M21" s="114"/>
      <c r="N21" s="114"/>
      <c r="O21" s="948"/>
      <c r="P21" s="948"/>
      <c r="Q21" s="948"/>
    </row>
    <row r="22" ht="26.25" customHeight="1" outlineLevel="1" spans="8:14">
      <c r="H22" s="1176"/>
      <c r="I22" s="1182">
        <v>0</v>
      </c>
      <c r="J22" s="1183">
        <v>1</v>
      </c>
      <c r="K22" s="1183">
        <v>1</v>
      </c>
      <c r="L22" s="1183">
        <v>0</v>
      </c>
      <c r="M22" s="1189"/>
      <c r="N22" s="1189"/>
    </row>
    <row r="23" ht="26.25" customHeight="1" outlineLevel="1" spans="8:14">
      <c r="H23" s="1176"/>
      <c r="I23" s="1182">
        <v>0</v>
      </c>
      <c r="J23" s="1183">
        <v>1</v>
      </c>
      <c r="K23" s="1183">
        <v>1</v>
      </c>
      <c r="L23" s="1183">
        <v>0</v>
      </c>
      <c r="M23" s="1189"/>
      <c r="N23" s="1189"/>
    </row>
    <row r="24" ht="26.25" customHeight="1" outlineLevel="1" spans="8:14">
      <c r="H24" s="1176"/>
      <c r="I24" s="1182">
        <v>0</v>
      </c>
      <c r="J24" s="1183">
        <v>1</v>
      </c>
      <c r="K24" s="1183">
        <v>1</v>
      </c>
      <c r="L24" s="1183">
        <v>0</v>
      </c>
      <c r="M24" s="1189"/>
      <c r="N24" s="1189"/>
    </row>
    <row r="25" ht="26.25" customHeight="1" outlineLevel="1" spans="8:14">
      <c r="H25" s="1176"/>
      <c r="I25" s="1182">
        <v>0</v>
      </c>
      <c r="J25" s="1183">
        <v>1</v>
      </c>
      <c r="K25" s="1183">
        <v>1</v>
      </c>
      <c r="L25" s="1183">
        <v>0</v>
      </c>
      <c r="M25" s="1189"/>
      <c r="N25" s="1189"/>
    </row>
    <row r="26" ht="26.25" customHeight="1" outlineLevel="1" spans="8:14">
      <c r="H26" s="1176"/>
      <c r="I26" s="1182">
        <v>0</v>
      </c>
      <c r="J26" s="1183">
        <v>1</v>
      </c>
      <c r="K26" s="1183">
        <v>1</v>
      </c>
      <c r="L26" s="1183">
        <v>0</v>
      </c>
      <c r="M26" s="1189"/>
      <c r="N26" s="1189"/>
    </row>
    <row r="27" ht="26.25" customHeight="1" outlineLevel="1" spans="8:14">
      <c r="H27" s="1176"/>
      <c r="I27" s="1182">
        <v>0</v>
      </c>
      <c r="J27" s="1183">
        <v>1</v>
      </c>
      <c r="K27" s="1183">
        <v>1</v>
      </c>
      <c r="L27" s="1183">
        <v>0</v>
      </c>
      <c r="M27" s="1189"/>
      <c r="N27" s="1189"/>
    </row>
    <row r="28" ht="26.25" customHeight="1" outlineLevel="1" spans="8:14">
      <c r="H28" s="1176"/>
      <c r="I28" s="1182">
        <v>0</v>
      </c>
      <c r="J28" s="1183">
        <v>1</v>
      </c>
      <c r="K28" s="1183">
        <v>1</v>
      </c>
      <c r="L28" s="1183">
        <v>0</v>
      </c>
      <c r="M28" s="1189"/>
      <c r="N28" s="1189"/>
    </row>
    <row r="29" ht="24.75" customHeight="1" outlineLevel="1" spans="8:14">
      <c r="H29" s="1176"/>
      <c r="I29" s="1182">
        <v>0</v>
      </c>
      <c r="J29" s="1183">
        <v>1</v>
      </c>
      <c r="K29" s="1183">
        <v>1</v>
      </c>
      <c r="L29" s="1183">
        <v>0</v>
      </c>
      <c r="M29" s="1189"/>
      <c r="N29" s="1189"/>
    </row>
    <row r="30" ht="33.4" customHeight="1" outlineLevel="2" spans="8:14">
      <c r="H30" s="1176"/>
      <c r="I30" s="1182">
        <v>0</v>
      </c>
      <c r="J30" s="1183">
        <v>1</v>
      </c>
      <c r="K30" s="1183">
        <v>1</v>
      </c>
      <c r="L30" s="1183">
        <v>0</v>
      </c>
      <c r="M30" s="1189"/>
      <c r="N30" s="1189"/>
    </row>
    <row r="31" ht="33.4" customHeight="1" outlineLevel="2" spans="8:14">
      <c r="H31" s="1176"/>
      <c r="I31" s="1182">
        <v>0</v>
      </c>
      <c r="J31" s="1183">
        <v>1</v>
      </c>
      <c r="K31" s="1183">
        <v>1</v>
      </c>
      <c r="L31" s="1183">
        <v>0</v>
      </c>
      <c r="M31" s="1189"/>
      <c r="N31" s="1189"/>
    </row>
    <row r="32" ht="15.75" customHeight="1" outlineLevel="1" spans="6:14">
      <c r="F32" s="891"/>
      <c r="G32" s="891"/>
      <c r="H32" s="1051"/>
      <c r="I32" s="898"/>
      <c r="J32" s="898"/>
      <c r="K32" s="898"/>
      <c r="L32" s="898"/>
      <c r="M32" s="898"/>
      <c r="N32" s="899"/>
    </row>
    <row r="33" ht="29.25" customHeight="1" outlineLevel="1" spans="1:17">
      <c r="A33" s="948"/>
      <c r="B33" s="948"/>
      <c r="C33" s="948"/>
      <c r="D33" s="948"/>
      <c r="E33" s="948"/>
      <c r="F33" s="948"/>
      <c r="G33" s="948"/>
      <c r="H33" s="1097" t="s">
        <v>172</v>
      </c>
      <c r="I33" s="1059">
        <f>SUM(I35:I44)</f>
        <v>0</v>
      </c>
      <c r="J33" s="1059"/>
      <c r="K33" s="1184"/>
      <c r="L33" s="1184"/>
      <c r="M33" s="1184"/>
      <c r="N33" s="1184"/>
      <c r="O33" s="948"/>
      <c r="P33" s="948"/>
      <c r="Q33" s="948"/>
    </row>
    <row r="34" ht="9" customHeight="1" outlineLevel="1" spans="6:14">
      <c r="F34" s="192"/>
      <c r="G34" s="192"/>
      <c r="H34" s="1053"/>
      <c r="I34" s="1060"/>
      <c r="J34" s="1060"/>
      <c r="K34" s="1185"/>
      <c r="L34" s="1185"/>
      <c r="M34" s="1185"/>
      <c r="N34" s="1190"/>
    </row>
    <row r="35" ht="33.4" customHeight="1" outlineLevel="1" spans="8:14">
      <c r="H35" s="1176"/>
      <c r="I35" s="1182">
        <v>0</v>
      </c>
      <c r="J35" s="1183">
        <v>1</v>
      </c>
      <c r="K35" s="1183">
        <v>0</v>
      </c>
      <c r="L35" s="1183">
        <v>1</v>
      </c>
      <c r="M35" s="1189"/>
      <c r="N35" s="1189"/>
    </row>
    <row r="36" ht="33.4" customHeight="1" outlineLevel="1" spans="8:14">
      <c r="H36" s="1176"/>
      <c r="I36" s="1182">
        <v>0</v>
      </c>
      <c r="J36" s="1183">
        <v>1</v>
      </c>
      <c r="K36" s="1183">
        <v>0</v>
      </c>
      <c r="L36" s="1183">
        <v>1</v>
      </c>
      <c r="M36" s="1189"/>
      <c r="N36" s="1189"/>
    </row>
    <row r="37" ht="33.4" customHeight="1" outlineLevel="1" spans="8:14">
      <c r="H37" s="1177"/>
      <c r="I37" s="1182">
        <v>0</v>
      </c>
      <c r="J37" s="1183">
        <v>1</v>
      </c>
      <c r="K37" s="1183">
        <v>0</v>
      </c>
      <c r="L37" s="1183">
        <v>1</v>
      </c>
      <c r="M37" s="1189"/>
      <c r="N37" s="1189"/>
    </row>
    <row r="38" ht="33.4" customHeight="1" outlineLevel="1" spans="8:14">
      <c r="H38" s="1176"/>
      <c r="I38" s="1182">
        <v>0</v>
      </c>
      <c r="J38" s="1183">
        <v>1</v>
      </c>
      <c r="K38" s="1183">
        <v>0</v>
      </c>
      <c r="L38" s="1183">
        <v>1</v>
      </c>
      <c r="M38" s="1189"/>
      <c r="N38" s="1189"/>
    </row>
    <row r="39" ht="33.4" customHeight="1" outlineLevel="1" spans="8:14">
      <c r="H39" s="1176"/>
      <c r="I39" s="1182">
        <v>0</v>
      </c>
      <c r="J39" s="1183">
        <v>1</v>
      </c>
      <c r="K39" s="1183">
        <v>0</v>
      </c>
      <c r="L39" s="1183">
        <v>1</v>
      </c>
      <c r="M39" s="1189"/>
      <c r="N39" s="1189"/>
    </row>
    <row r="40" ht="33.4" customHeight="1" outlineLevel="1" spans="8:14">
      <c r="H40" s="1176"/>
      <c r="I40" s="1182">
        <v>0</v>
      </c>
      <c r="J40" s="1183">
        <v>1</v>
      </c>
      <c r="K40" s="1183">
        <v>0</v>
      </c>
      <c r="L40" s="1183">
        <v>1</v>
      </c>
      <c r="M40" s="1189"/>
      <c r="N40" s="1189"/>
    </row>
    <row r="41" ht="33.4" customHeight="1" outlineLevel="1" spans="8:14">
      <c r="H41" s="1176"/>
      <c r="I41" s="1182">
        <v>0</v>
      </c>
      <c r="J41" s="1183">
        <v>1</v>
      </c>
      <c r="K41" s="1183">
        <v>0</v>
      </c>
      <c r="L41" s="1183">
        <v>1</v>
      </c>
      <c r="M41" s="1189"/>
      <c r="N41" s="1189"/>
    </row>
    <row r="42" ht="33.4" customHeight="1" outlineLevel="1" spans="8:14">
      <c r="H42" s="1176"/>
      <c r="I42" s="1182">
        <v>0</v>
      </c>
      <c r="J42" s="1183">
        <v>1</v>
      </c>
      <c r="K42" s="1183">
        <v>0</v>
      </c>
      <c r="L42" s="1183">
        <v>1</v>
      </c>
      <c r="M42" s="1189"/>
      <c r="N42" s="1189"/>
    </row>
    <row r="43" ht="33.4" customHeight="1" outlineLevel="1" spans="8:14">
      <c r="H43" s="1176"/>
      <c r="I43" s="1182">
        <v>0</v>
      </c>
      <c r="J43" s="1183">
        <v>1</v>
      </c>
      <c r="K43" s="1183">
        <v>0</v>
      </c>
      <c r="L43" s="1183">
        <v>1</v>
      </c>
      <c r="M43" s="1189"/>
      <c r="N43" s="1189"/>
    </row>
    <row r="44" ht="33.4" customHeight="1" outlineLevel="1" spans="8:14">
      <c r="H44" s="1176"/>
      <c r="I44" s="1182">
        <v>0</v>
      </c>
      <c r="J44" s="1183">
        <v>1</v>
      </c>
      <c r="K44" s="1183">
        <v>0</v>
      </c>
      <c r="L44" s="1183">
        <v>1</v>
      </c>
      <c r="M44" s="1189"/>
      <c r="N44" s="1189"/>
    </row>
    <row r="45" ht="15.75" customHeight="1" spans="6:14">
      <c r="F45" s="891"/>
      <c r="G45" s="891"/>
      <c r="H45" s="1051"/>
      <c r="I45" s="898"/>
      <c r="J45" s="898"/>
      <c r="K45" s="898"/>
      <c r="L45" s="898"/>
      <c r="M45" s="898"/>
      <c r="N45" s="899"/>
    </row>
    <row r="46" ht="52.9" customHeight="1" spans="6:14">
      <c r="F46" s="948"/>
      <c r="G46" s="948"/>
      <c r="H46" s="1097" t="s">
        <v>173</v>
      </c>
      <c r="I46" s="1059">
        <f>SUM(I48:I58)</f>
        <v>132029007</v>
      </c>
      <c r="J46" s="1059"/>
      <c r="K46" s="1184"/>
      <c r="L46" s="1184"/>
      <c r="M46" s="1184"/>
      <c r="N46" s="1184"/>
    </row>
    <row r="47" ht="11.25" customHeight="1" spans="6:14">
      <c r="F47" s="192"/>
      <c r="G47" s="192"/>
      <c r="H47" s="1053"/>
      <c r="I47" s="1060"/>
      <c r="J47" s="1060"/>
      <c r="K47" s="1185"/>
      <c r="L47" s="1185"/>
      <c r="M47" s="1185"/>
      <c r="N47" s="1190"/>
    </row>
    <row r="48" ht="33.4" customHeight="1" spans="8:14">
      <c r="H48" s="1178" t="s">
        <v>616</v>
      </c>
      <c r="I48" s="1186">
        <v>41498463</v>
      </c>
      <c r="J48" s="1183">
        <v>1</v>
      </c>
      <c r="K48" s="1187">
        <v>1</v>
      </c>
      <c r="L48" s="1183">
        <f>1-'Financial Inputs (Year 0)'!$K48</f>
        <v>0</v>
      </c>
      <c r="M48" s="1189" t="s">
        <v>445</v>
      </c>
      <c r="N48" s="1189"/>
    </row>
    <row r="49" ht="33.4" customHeight="1" spans="8:14">
      <c r="H49" s="1178" t="s">
        <v>617</v>
      </c>
      <c r="I49" s="1186">
        <v>270623</v>
      </c>
      <c r="J49" s="1183">
        <v>1</v>
      </c>
      <c r="K49" s="1187">
        <v>1</v>
      </c>
      <c r="L49" s="1183">
        <f>1-'Financial Inputs (Year 0)'!$K49</f>
        <v>0</v>
      </c>
      <c r="M49" s="1189" t="s">
        <v>445</v>
      </c>
      <c r="N49" s="1189"/>
    </row>
    <row r="50" ht="33.4" customHeight="1" spans="8:14">
      <c r="H50" s="1179" t="s">
        <v>618</v>
      </c>
      <c r="I50" s="1186">
        <v>17304185</v>
      </c>
      <c r="J50" s="1183">
        <v>1</v>
      </c>
      <c r="K50" s="1187">
        <v>1</v>
      </c>
      <c r="L50" s="1183">
        <f>1-'Financial Inputs (Year 0)'!$K50</f>
        <v>0</v>
      </c>
      <c r="M50" s="1189" t="s">
        <v>445</v>
      </c>
      <c r="N50" s="1189"/>
    </row>
    <row r="51" ht="33.4" customHeight="1" spans="8:14">
      <c r="H51" s="1178" t="s">
        <v>619</v>
      </c>
      <c r="I51" s="1186">
        <v>6871043</v>
      </c>
      <c r="J51" s="1183">
        <v>1</v>
      </c>
      <c r="K51" s="1187">
        <v>0</v>
      </c>
      <c r="L51" s="1183">
        <f>1-'Financial Inputs (Year 0)'!$K51</f>
        <v>1</v>
      </c>
      <c r="M51" s="1189"/>
      <c r="N51" s="1189" t="s">
        <v>447</v>
      </c>
    </row>
    <row r="52" ht="33.4" customHeight="1" spans="8:14">
      <c r="H52" s="1178" t="s">
        <v>620</v>
      </c>
      <c r="I52" s="1186">
        <v>0</v>
      </c>
      <c r="J52" s="1183">
        <v>1</v>
      </c>
      <c r="K52" s="1187">
        <v>0.5</v>
      </c>
      <c r="L52" s="1183">
        <f>1-'Financial Inputs (Year 0)'!$K52</f>
        <v>0.5</v>
      </c>
      <c r="M52" s="1189" t="s">
        <v>447</v>
      </c>
      <c r="N52" s="1189" t="s">
        <v>447</v>
      </c>
    </row>
    <row r="53" ht="33.4" customHeight="1" outlineLevel="1" spans="8:14">
      <c r="H53" s="1178" t="s">
        <v>621</v>
      </c>
      <c r="I53" s="1186">
        <v>0</v>
      </c>
      <c r="J53" s="1183">
        <v>1</v>
      </c>
      <c r="K53" s="1187">
        <v>0</v>
      </c>
      <c r="L53" s="1183">
        <f>1-'Financial Inputs (Year 0)'!$K53</f>
        <v>1</v>
      </c>
      <c r="M53" s="1189"/>
      <c r="N53" s="1189" t="s">
        <v>447</v>
      </c>
    </row>
    <row r="54" ht="33.4" customHeight="1" outlineLevel="1" spans="8:14">
      <c r="H54" s="1178" t="s">
        <v>622</v>
      </c>
      <c r="I54" s="1186">
        <v>11119632</v>
      </c>
      <c r="J54" s="1183">
        <v>1</v>
      </c>
      <c r="K54" s="1187">
        <v>0</v>
      </c>
      <c r="L54" s="1183">
        <f>1-'Financial Inputs (Year 0)'!$K54</f>
        <v>1</v>
      </c>
      <c r="M54" s="1189"/>
      <c r="N54" s="1189" t="s">
        <v>447</v>
      </c>
    </row>
    <row r="55" ht="33.4" customHeight="1" outlineLevel="1" spans="8:14">
      <c r="H55" s="1178" t="s">
        <v>623</v>
      </c>
      <c r="I55" s="1186">
        <v>54965061</v>
      </c>
      <c r="J55" s="1183">
        <v>1</v>
      </c>
      <c r="K55" s="1187">
        <v>1</v>
      </c>
      <c r="L55" s="1183">
        <f>1-'Financial Inputs (Year 0)'!$K55</f>
        <v>0</v>
      </c>
      <c r="M55" s="1189" t="s">
        <v>443</v>
      </c>
      <c r="N55" s="1189"/>
    </row>
    <row r="56" ht="33.4" customHeight="1" outlineLevel="1" spans="8:14">
      <c r="H56" s="1178" t="s">
        <v>624</v>
      </c>
      <c r="I56" s="1186">
        <v>0</v>
      </c>
      <c r="J56" s="1183">
        <v>1</v>
      </c>
      <c r="K56" s="1188">
        <v>0</v>
      </c>
      <c r="L56" s="1183">
        <f>1-'Financial Inputs (Year 0)'!$K56</f>
        <v>1</v>
      </c>
      <c r="M56" s="1189"/>
      <c r="N56" s="1189" t="s">
        <v>447</v>
      </c>
    </row>
    <row r="57" ht="33.4" hidden="1" customHeight="1" outlineLevel="1" spans="8:14">
      <c r="H57" s="1176"/>
      <c r="I57" s="1186"/>
      <c r="J57" s="1183">
        <v>1</v>
      </c>
      <c r="K57" s="1188"/>
      <c r="L57" s="1183">
        <f>1-'Financial Inputs (Year 0)'!$K57</f>
        <v>1</v>
      </c>
      <c r="M57" s="1189"/>
      <c r="N57" s="1189"/>
    </row>
    <row r="58" ht="9" customHeight="1" spans="6:14">
      <c r="F58" s="1054"/>
      <c r="G58" s="1054"/>
      <c r="H58" s="1055"/>
      <c r="I58" s="901"/>
      <c r="J58" s="901"/>
      <c r="K58" s="901"/>
      <c r="L58" s="901"/>
      <c r="M58" s="901"/>
      <c r="N58" s="901"/>
    </row>
    <row r="59" ht="52.9" customHeight="1" spans="6:14">
      <c r="F59" s="1054"/>
      <c r="G59" s="1054"/>
      <c r="H59" s="1180" t="s">
        <v>625</v>
      </c>
      <c r="I59" s="1059">
        <f>SUMPRODUCT(I61:I70,J61:J70)</f>
        <v>342023463</v>
      </c>
      <c r="J59" s="1059"/>
      <c r="K59" s="1184"/>
      <c r="L59" s="1184"/>
      <c r="M59" s="1184"/>
      <c r="N59" s="1184"/>
    </row>
    <row r="60" ht="7.9" customHeight="1" spans="6:14">
      <c r="F60" s="1054"/>
      <c r="G60" s="1054"/>
      <c r="H60" s="1053"/>
      <c r="I60" s="1060"/>
      <c r="J60" s="1060"/>
      <c r="K60" s="1185"/>
      <c r="L60" s="1185"/>
      <c r="M60" s="1185"/>
      <c r="N60" s="1190"/>
    </row>
    <row r="61" ht="34.9" customHeight="1" spans="6:14">
      <c r="F61" s="1054"/>
      <c r="G61" s="1054"/>
      <c r="H61" s="1178" t="s">
        <v>626</v>
      </c>
      <c r="I61" s="1186">
        <v>35407871</v>
      </c>
      <c r="J61" s="1188">
        <v>1</v>
      </c>
      <c r="K61" s="1188">
        <v>0</v>
      </c>
      <c r="L61" s="1183">
        <f>1-'Financial Inputs (Year 0)'!$K61</f>
        <v>1</v>
      </c>
      <c r="M61" s="1189"/>
      <c r="N61" s="1189" t="s">
        <v>447</v>
      </c>
    </row>
    <row r="62" ht="34.9" customHeight="1" spans="6:14">
      <c r="F62" s="1054"/>
      <c r="G62" s="1054"/>
      <c r="H62" s="1178" t="s">
        <v>627</v>
      </c>
      <c r="I62" s="1186">
        <f>2759039-2759039</f>
        <v>0</v>
      </c>
      <c r="J62" s="1188">
        <v>1</v>
      </c>
      <c r="K62" s="1188">
        <v>0</v>
      </c>
      <c r="L62" s="1183">
        <f>1-'Financial Inputs (Year 0)'!$K62</f>
        <v>1</v>
      </c>
      <c r="M62" s="1189"/>
      <c r="N62" s="1189" t="s">
        <v>447</v>
      </c>
    </row>
    <row r="63" ht="34.9" customHeight="1" spans="6:14">
      <c r="F63" s="1054"/>
      <c r="G63" s="1054"/>
      <c r="H63" s="1178" t="s">
        <v>628</v>
      </c>
      <c r="I63" s="1186">
        <v>303434478</v>
      </c>
      <c r="J63" s="1188">
        <v>1</v>
      </c>
      <c r="K63" s="1188">
        <v>0.5</v>
      </c>
      <c r="L63" s="1183">
        <f>1-'Financial Inputs (Year 0)'!$K63</f>
        <v>0.5</v>
      </c>
      <c r="M63" s="1189" t="s">
        <v>447</v>
      </c>
      <c r="N63" s="1189" t="s">
        <v>447</v>
      </c>
    </row>
    <row r="64" ht="34.9" customHeight="1" spans="6:14">
      <c r="F64" s="1054"/>
      <c r="G64" s="1054"/>
      <c r="H64" s="1178" t="s">
        <v>629</v>
      </c>
      <c r="I64" s="1186">
        <v>3181114</v>
      </c>
      <c r="J64" s="1188">
        <v>1</v>
      </c>
      <c r="K64" s="1188">
        <v>0.5</v>
      </c>
      <c r="L64" s="1183">
        <f>1-'Financial Inputs (Year 0)'!$K64</f>
        <v>0.5</v>
      </c>
      <c r="M64" s="1189" t="s">
        <v>447</v>
      </c>
      <c r="N64" s="1189" t="s">
        <v>447</v>
      </c>
    </row>
    <row r="65" ht="34.9" hidden="1" customHeight="1" outlineLevel="1" spans="6:14">
      <c r="F65" s="1054"/>
      <c r="G65" s="1054"/>
      <c r="H65" s="1176"/>
      <c r="I65" s="1186"/>
      <c r="J65" s="1188"/>
      <c r="K65" s="1188"/>
      <c r="L65" s="1183"/>
      <c r="M65" s="1189"/>
      <c r="N65" s="1189"/>
    </row>
    <row r="66" ht="34.9" hidden="1" customHeight="1" outlineLevel="1" spans="6:14">
      <c r="F66" s="1054"/>
      <c r="G66" s="1054"/>
      <c r="H66" s="1176"/>
      <c r="I66" s="1186"/>
      <c r="J66" s="1188"/>
      <c r="K66" s="1188"/>
      <c r="L66" s="1183"/>
      <c r="M66" s="1189"/>
      <c r="N66" s="1189"/>
    </row>
    <row r="67" ht="34.9" hidden="1" customHeight="1" outlineLevel="1" spans="6:14">
      <c r="F67" s="1054"/>
      <c r="G67" s="1054"/>
      <c r="H67" s="1176"/>
      <c r="I67" s="1186"/>
      <c r="J67" s="1188"/>
      <c r="K67" s="1188"/>
      <c r="L67" s="1183"/>
      <c r="M67" s="1189"/>
      <c r="N67" s="1189"/>
    </row>
    <row r="68" ht="34.9" hidden="1" customHeight="1" outlineLevel="1" spans="6:14">
      <c r="F68" s="1054"/>
      <c r="G68" s="1054"/>
      <c r="H68" s="1176"/>
      <c r="I68" s="1186"/>
      <c r="J68" s="1188"/>
      <c r="K68" s="1188"/>
      <c r="L68" s="1183"/>
      <c r="M68" s="1189"/>
      <c r="N68" s="1189"/>
    </row>
    <row r="69" ht="34.9" hidden="1" customHeight="1" outlineLevel="1" spans="6:14">
      <c r="F69" s="192"/>
      <c r="G69" s="192"/>
      <c r="H69" s="1176"/>
      <c r="I69" s="1186"/>
      <c r="J69" s="1188"/>
      <c r="K69" s="1188"/>
      <c r="L69" s="1183"/>
      <c r="M69" s="1189"/>
      <c r="N69" s="1189"/>
    </row>
    <row r="70" ht="34.9" hidden="1" customHeight="1" outlineLevel="1" spans="6:14">
      <c r="F70" s="192"/>
      <c r="G70" s="192"/>
      <c r="H70" s="1176"/>
      <c r="I70" s="1186"/>
      <c r="J70" s="1188"/>
      <c r="K70" s="1188"/>
      <c r="L70" s="1183"/>
      <c r="M70" s="1189"/>
      <c r="N70" s="1189"/>
    </row>
    <row r="71" collapsed="1" spans="6:14">
      <c r="F71" s="192"/>
      <c r="G71" s="192"/>
      <c r="H71" s="192"/>
      <c r="I71" s="192"/>
      <c r="J71" s="192"/>
      <c r="K71" s="192"/>
      <c r="L71" s="192"/>
      <c r="M71" s="192"/>
      <c r="N71" s="1054"/>
    </row>
    <row r="72" ht="33.75" customHeight="1" spans="8:14">
      <c r="H72" s="1077" t="s">
        <v>179</v>
      </c>
      <c r="I72" s="1083">
        <f>I46+I33+I20+I59</f>
        <v>474052470</v>
      </c>
      <c r="J72" s="192"/>
      <c r="K72" s="192"/>
      <c r="L72" s="192"/>
      <c r="M72" s="192"/>
      <c r="N72" s="1054"/>
    </row>
    <row r="73" ht="33.75" customHeight="1" spans="8:14">
      <c r="H73" s="1191"/>
      <c r="I73" s="1195"/>
      <c r="J73" s="192"/>
      <c r="K73" s="192"/>
      <c r="L73" s="192"/>
      <c r="M73" s="192"/>
      <c r="N73" s="1054"/>
    </row>
    <row r="74" ht="33.4" customHeight="1" spans="6:14">
      <c r="F74" s="192"/>
      <c r="G74" s="192"/>
      <c r="H74" s="192"/>
      <c r="I74" s="192"/>
      <c r="J74" s="192"/>
      <c r="K74" s="192"/>
      <c r="L74" s="192"/>
      <c r="M74" s="192"/>
      <c r="N74" s="1054"/>
    </row>
    <row r="75" ht="27" customHeight="1" spans="3:14">
      <c r="C75" s="4" t="s">
        <v>630</v>
      </c>
      <c r="D75" s="8"/>
      <c r="E75" s="8"/>
      <c r="F75" s="8"/>
      <c r="G75" s="8"/>
      <c r="H75" s="9"/>
      <c r="I75" s="9"/>
      <c r="J75" s="9"/>
      <c r="K75" s="9"/>
      <c r="L75" s="9"/>
      <c r="M75" s="4"/>
      <c r="N75" s="4"/>
    </row>
    <row r="76" spans="8:14">
      <c r="H76" s="192"/>
      <c r="I76" s="192"/>
      <c r="J76" s="192"/>
      <c r="K76" s="192"/>
      <c r="L76" s="192"/>
      <c r="M76" s="192"/>
      <c r="N76" s="1054"/>
    </row>
    <row r="77" ht="49.5" customHeight="1" spans="8:14">
      <c r="H77" s="1078"/>
      <c r="I77" s="531" t="s">
        <v>168</v>
      </c>
      <c r="J77" s="543" t="s">
        <v>169</v>
      </c>
      <c r="K77" s="531" t="str">
        <f>'Index Tables'!$I$97&amp;" Share (%)"</f>
        <v>Wires Share (%)</v>
      </c>
      <c r="L77" s="531" t="str">
        <f>'Index Tables'!$J$97&amp;" Share (%)"</f>
        <v>Retail Share (%)</v>
      </c>
      <c r="M77" s="531" t="str">
        <f>"Function ("&amp;'Index Tables'!I$97&amp;")"</f>
        <v>Function (Wires)</v>
      </c>
      <c r="N77" s="531" t="str">
        <f>"Function ("&amp;'Index Tables'!$J$97&amp;")"</f>
        <v>Function (Retail)</v>
      </c>
    </row>
    <row r="78" ht="10.9" customHeight="1" spans="1:17">
      <c r="A78" s="948"/>
      <c r="B78" s="948"/>
      <c r="C78" s="948"/>
      <c r="D78" s="948"/>
      <c r="E78" s="948"/>
      <c r="F78" s="948"/>
      <c r="G78" s="948"/>
      <c r="H78" s="1079"/>
      <c r="I78" s="1084"/>
      <c r="J78" s="1084"/>
      <c r="K78" s="1196"/>
      <c r="L78" s="1196"/>
      <c r="M78" s="1196"/>
      <c r="N78" s="1208"/>
      <c r="O78" s="948"/>
      <c r="P78" s="948"/>
      <c r="Q78" s="948"/>
    </row>
    <row r="79" ht="37.15" customHeight="1" spans="8:14">
      <c r="H79" s="100" t="s">
        <v>178</v>
      </c>
      <c r="I79" s="1085"/>
      <c r="J79" s="1085"/>
      <c r="K79" s="1085"/>
      <c r="L79" s="1085"/>
      <c r="M79" s="1085"/>
      <c r="N79" s="1085"/>
    </row>
    <row r="80" ht="7.9" customHeight="1" spans="6:14">
      <c r="F80" s="1054"/>
      <c r="G80" s="1054"/>
      <c r="H80" s="1053"/>
      <c r="I80" s="1060"/>
      <c r="J80" s="1060"/>
      <c r="K80" s="1185"/>
      <c r="L80" s="1185"/>
      <c r="M80" s="1185"/>
      <c r="N80" s="1190"/>
    </row>
    <row r="81" ht="37.15" customHeight="1" spans="8:14">
      <c r="H81" s="1192" t="s">
        <v>631</v>
      </c>
      <c r="I81" s="1197"/>
      <c r="J81" s="1198">
        <v>1</v>
      </c>
      <c r="K81" s="1199">
        <v>0.1</v>
      </c>
      <c r="L81" s="1200">
        <f t="shared" ref="L81:L83" si="0">1-K81</f>
        <v>0.9</v>
      </c>
      <c r="M81" s="1189" t="s">
        <v>445</v>
      </c>
      <c r="N81" s="1189" t="s">
        <v>447</v>
      </c>
    </row>
    <row r="82" ht="37.15" customHeight="1" spans="8:14">
      <c r="H82" s="1193" t="s">
        <v>632</v>
      </c>
      <c r="I82" s="1197"/>
      <c r="J82" s="1198">
        <v>1</v>
      </c>
      <c r="K82" s="1198">
        <v>1</v>
      </c>
      <c r="L82" s="1200">
        <f t="shared" si="0"/>
        <v>0</v>
      </c>
      <c r="M82" s="1189" t="s">
        <v>445</v>
      </c>
      <c r="N82" s="1189"/>
    </row>
    <row r="83" ht="37.15" customHeight="1" spans="8:14">
      <c r="H83" s="1192" t="s">
        <v>633</v>
      </c>
      <c r="I83" s="1197">
        <v>55028578</v>
      </c>
      <c r="J83" s="1198">
        <v>1</v>
      </c>
      <c r="K83" s="1198">
        <v>0</v>
      </c>
      <c r="L83" s="1200">
        <f t="shared" si="0"/>
        <v>1</v>
      </c>
      <c r="M83" s="1189"/>
      <c r="N83" s="1189" t="s">
        <v>447</v>
      </c>
    </row>
    <row r="84" ht="37.15" hidden="1" customHeight="1" spans="8:14">
      <c r="H84" s="1194"/>
      <c r="I84" s="1197"/>
      <c r="J84" s="1201"/>
      <c r="K84" s="1201"/>
      <c r="L84" s="1202">
        <f t="shared" ref="L84:L89" si="1">1-K84</f>
        <v>1</v>
      </c>
      <c r="M84" s="1189"/>
      <c r="N84" s="1189"/>
    </row>
    <row r="85" ht="37.15" hidden="1" customHeight="1" spans="8:14">
      <c r="H85" s="1194"/>
      <c r="I85" s="1197"/>
      <c r="J85" s="1201"/>
      <c r="K85" s="1201"/>
      <c r="L85" s="1202">
        <f t="shared" si="1"/>
        <v>1</v>
      </c>
      <c r="M85" s="1189"/>
      <c r="N85" s="1189"/>
    </row>
    <row r="86" ht="37.15" hidden="1" customHeight="1" outlineLevel="1" spans="8:14">
      <c r="H86" s="1194"/>
      <c r="I86" s="1197"/>
      <c r="J86" s="1201"/>
      <c r="K86" s="1201"/>
      <c r="L86" s="1202">
        <f t="shared" si="1"/>
        <v>1</v>
      </c>
      <c r="M86" s="1189"/>
      <c r="N86" s="1189"/>
    </row>
    <row r="87" ht="37.15" hidden="1" customHeight="1" outlineLevel="1" spans="8:14">
      <c r="H87" s="1194"/>
      <c r="I87" s="1197"/>
      <c r="J87" s="1201"/>
      <c r="K87" s="1201"/>
      <c r="L87" s="1202">
        <f t="shared" si="1"/>
        <v>1</v>
      </c>
      <c r="M87" s="1189"/>
      <c r="N87" s="1189"/>
    </row>
    <row r="88" ht="37.15" hidden="1" customHeight="1" outlineLevel="1" spans="8:14">
      <c r="H88" s="1194"/>
      <c r="I88" s="1197"/>
      <c r="J88" s="1201"/>
      <c r="K88" s="1201"/>
      <c r="L88" s="1202">
        <f t="shared" si="1"/>
        <v>1</v>
      </c>
      <c r="M88" s="1189"/>
      <c r="N88" s="1189"/>
    </row>
    <row r="89" ht="37.15" hidden="1" customHeight="1" outlineLevel="1" spans="8:14">
      <c r="H89" s="1194"/>
      <c r="I89" s="1197"/>
      <c r="J89" s="1201"/>
      <c r="K89" s="1201"/>
      <c r="L89" s="1202">
        <f t="shared" si="1"/>
        <v>1</v>
      </c>
      <c r="M89" s="1189"/>
      <c r="N89" s="1189"/>
    </row>
    <row r="90" ht="37.15" hidden="1" customHeight="1" outlineLevel="1" spans="8:14">
      <c r="H90" s="1194"/>
      <c r="I90" s="1197"/>
      <c r="J90" s="1203"/>
      <c r="K90" s="1203"/>
      <c r="L90" s="1183">
        <f>1-'Financial Inputs (Year 0)'!$K90</f>
        <v>1</v>
      </c>
      <c r="M90" s="1189"/>
      <c r="N90" s="1189"/>
    </row>
    <row r="91" ht="37.15" hidden="1" customHeight="1" outlineLevel="1" spans="8:14">
      <c r="H91" s="1194"/>
      <c r="I91" s="1197"/>
      <c r="J91" s="1203"/>
      <c r="K91" s="1203"/>
      <c r="L91" s="1183">
        <f>1-'Financial Inputs (Year 0)'!$K91</f>
        <v>1</v>
      </c>
      <c r="M91" s="1189"/>
      <c r="N91" s="1189"/>
    </row>
    <row r="92" ht="37.15" hidden="1" customHeight="1" outlineLevel="1" spans="8:14">
      <c r="H92" s="1194"/>
      <c r="I92" s="1197"/>
      <c r="J92" s="1203"/>
      <c r="K92" s="1203"/>
      <c r="L92" s="1183">
        <f>1-'Financial Inputs (Year 0)'!$K92</f>
        <v>1</v>
      </c>
      <c r="M92" s="1189"/>
      <c r="N92" s="1189"/>
    </row>
    <row r="93" ht="37.15" customHeight="1" collapsed="1" spans="6:12">
      <c r="F93" s="1080"/>
      <c r="G93" s="1080"/>
      <c r="H93" s="1080"/>
      <c r="I93" s="1080"/>
      <c r="J93" s="1080"/>
      <c r="K93" s="1080"/>
      <c r="L93" s="1080"/>
    </row>
    <row r="94" ht="33.75" customHeight="1" spans="8:14">
      <c r="H94" s="1077" t="s">
        <v>179</v>
      </c>
      <c r="I94" s="1083">
        <f>SUM(I81:I92)</f>
        <v>55028578</v>
      </c>
      <c r="J94" s="192"/>
      <c r="K94" s="192"/>
      <c r="L94" s="192"/>
      <c r="M94" s="192"/>
      <c r="N94" s="1054"/>
    </row>
    <row r="95" ht="33.4" customHeight="1" spans="6:14">
      <c r="F95" s="192"/>
      <c r="G95" s="192"/>
      <c r="H95" s="192"/>
      <c r="I95" s="192"/>
      <c r="J95" s="192"/>
      <c r="K95" s="192"/>
      <c r="L95" s="192"/>
      <c r="M95" s="192"/>
      <c r="N95" s="1054"/>
    </row>
    <row r="96" ht="33.4" customHeight="1" spans="6:14">
      <c r="F96" s="192"/>
      <c r="G96" s="192"/>
      <c r="H96" s="192"/>
      <c r="I96" s="192"/>
      <c r="J96" s="192"/>
      <c r="K96" s="192"/>
      <c r="L96" s="192"/>
      <c r="M96" s="192"/>
      <c r="N96" s="1054"/>
    </row>
    <row r="97" ht="27" customHeight="1" spans="3:14">
      <c r="C97" s="9" t="s">
        <v>587</v>
      </c>
      <c r="D97" s="8"/>
      <c r="E97" s="8"/>
      <c r="F97" s="8"/>
      <c r="G97" s="8"/>
      <c r="H97" s="9"/>
      <c r="I97" s="4"/>
      <c r="J97" s="4"/>
      <c r="K97" s="4"/>
      <c r="L97" s="4"/>
      <c r="M97" s="4"/>
      <c r="N97" s="4"/>
    </row>
    <row r="98" ht="27" customHeight="1"/>
    <row r="99" ht="34" spans="8:14">
      <c r="H99" s="457" t="s">
        <v>634</v>
      </c>
      <c r="I99" s="456" t="s">
        <v>635</v>
      </c>
      <c r="J99" s="456" t="s">
        <v>636</v>
      </c>
      <c r="K99" s="456" t="s">
        <v>637</v>
      </c>
      <c r="L99" s="456" t="s">
        <v>638</v>
      </c>
      <c r="M99" s="456" t="s">
        <v>636</v>
      </c>
      <c r="N99" s="456" t="s">
        <v>639</v>
      </c>
    </row>
    <row r="100" ht="60" customHeight="1" spans="8:14">
      <c r="H100" s="843" t="str">
        <f>IF('Index Tables'!$I$200="","",'Index Tables'!$I$200)</f>
        <v>DG Exports</v>
      </c>
      <c r="I100" s="1204" t="s">
        <v>637</v>
      </c>
      <c r="J100" s="1205"/>
      <c r="K100" s="1206">
        <v>0</v>
      </c>
      <c r="L100" s="1207">
        <v>0</v>
      </c>
      <c r="M100" s="1209">
        <f>IFERROR(IF(I100=$K$99,K100*'Non-Eskom PPurchase Inputs'!I17/100,0),0)</f>
        <v>0</v>
      </c>
      <c r="N100" s="1209">
        <f>IFERROR(IF(I100=$K$99,K100,100*J100/'Non-Eskom PPurchase Inputs'!I17)*(1+L100)*(1+L100),0)</f>
        <v>0</v>
      </c>
    </row>
    <row r="101" ht="60" customHeight="1" spans="8:14">
      <c r="H101" s="843" t="str">
        <f>IF('Index Tables'!$I$201="","",'Index Tables'!$I$201)</f>
        <v>Independent Power Producers Conventional</v>
      </c>
      <c r="I101" s="1204" t="s">
        <v>636</v>
      </c>
      <c r="J101" s="1205">
        <v>0</v>
      </c>
      <c r="K101" s="1206"/>
      <c r="L101" s="1207">
        <v>0</v>
      </c>
      <c r="M101" s="1209">
        <f>IFERROR(IF(I101=$K$99,K101*'Non-Eskom PPurchase Inputs'!I18/100,0),0)</f>
        <v>0</v>
      </c>
      <c r="N101" s="1209">
        <f>IFERROR(IF(I101=$K$99,K101,100*J101/'Non-Eskom PPurchase Inputs'!I18)*(1+L101)*(1+L101),0)</f>
        <v>0</v>
      </c>
    </row>
    <row r="102" ht="60" customHeight="1" spans="8:14">
      <c r="H102" s="843" t="str">
        <f>IF('Index Tables'!$I$202="","",'Index Tables'!$I$202)</f>
        <v>Independent Power Producers Renewable Energy</v>
      </c>
      <c r="I102" s="1204" t="s">
        <v>636</v>
      </c>
      <c r="J102" s="1205">
        <v>0</v>
      </c>
      <c r="K102" s="1206"/>
      <c r="L102" s="1207">
        <v>0</v>
      </c>
      <c r="M102" s="1209">
        <f>IFERROR(IF(I102=$K$99,K102*'Non-Eskom PPurchase Inputs'!I19/100,0),0)</f>
        <v>0</v>
      </c>
      <c r="N102" s="1209">
        <f>IFERROR(IF(I102=$K$99,K102,100*J102/'Non-Eskom PPurchase Inputs'!I19)*(1+L102)*(1+L102),0)</f>
        <v>0</v>
      </c>
    </row>
    <row r="103" ht="60" customHeight="1" spans="8:14">
      <c r="H103" s="843" t="str">
        <f>IF('Index Tables'!$I$203="","",'Index Tables'!$I$203)</f>
        <v>Self Generation</v>
      </c>
      <c r="I103" s="1204" t="s">
        <v>636</v>
      </c>
      <c r="J103" s="1205">
        <v>0</v>
      </c>
      <c r="K103" s="1206"/>
      <c r="L103" s="1207">
        <v>0</v>
      </c>
      <c r="M103" s="1209">
        <f>IFERROR(IF(I103=$K$99,K103*'Non-Eskom PPurchase Inputs'!I20/100,0),0)</f>
        <v>0</v>
      </c>
      <c r="N103" s="1209">
        <f>IFERROR(IF(I103=$K$99,K103,100*J103/'Non-Eskom PPurchase Inputs'!I20)*(1+L103)*(1+L103),0)</f>
        <v>0</v>
      </c>
    </row>
    <row r="104" ht="60" customHeight="1" spans="8:14">
      <c r="H104" s="843" t="str">
        <f>IF('Index Tables'!$I$204="","",'Index Tables'!$I$204)</f>
        <v>Other</v>
      </c>
      <c r="I104" s="1204" t="s">
        <v>636</v>
      </c>
      <c r="J104" s="1205">
        <v>0</v>
      </c>
      <c r="K104" s="1206"/>
      <c r="L104" s="1207">
        <v>0</v>
      </c>
      <c r="M104" s="1209">
        <f>IFERROR(IF(I104=$K$99,K104*'Non-Eskom PPurchase Inputs'!I21/100,0),0)</f>
        <v>0</v>
      </c>
      <c r="N104" s="1209">
        <f>IFERROR(IF(I104=$K$99,K104,100*J104/'Non-Eskom PPurchase Inputs'!I21)*(1+L104)*(1+L104),0)</f>
        <v>0</v>
      </c>
    </row>
    <row r="105" ht="10.9" customHeight="1" spans="1:17">
      <c r="A105" s="948"/>
      <c r="B105" s="948"/>
      <c r="C105" s="948"/>
      <c r="D105" s="948"/>
      <c r="E105" s="948"/>
      <c r="F105" s="948"/>
      <c r="G105" s="948"/>
      <c r="H105" s="484"/>
      <c r="J105" s="498"/>
      <c r="K105" s="1"/>
      <c r="L105" s="498"/>
      <c r="M105" s="498"/>
      <c r="N105" s="1210"/>
      <c r="O105" s="948"/>
      <c r="P105" s="948"/>
      <c r="Q105" s="948"/>
    </row>
    <row r="106" ht="17.55" spans="8:13">
      <c r="H106" s="586" t="s">
        <v>179</v>
      </c>
      <c r="M106" s="954">
        <f>SUM(M100:M105)</f>
        <v>0</v>
      </c>
    </row>
    <row r="107" ht="17.55"/>
    <row r="108"/>
    <row r="109" spans="1:1">
      <c r="A109" s="91" t="s">
        <v>53</v>
      </c>
    </row>
  </sheetData>
  <sheetProtection algorithmName="SHA-512" hashValue="dgg4iDkO3ISsiQvltlVoOPJgIw51PqLj2VBawlrchXLYbRrzILVWJL99GpEoCSkYXucIPOYTA3EKQIKNXnDoMA==" saltValue="eCfkAERVONSwEboymP6/OA==" spinCount="100000" sheet="1" selectLockedCells="1" selectUnlockedCells="1" objects="1" scenarios="1"/>
  <protectedRanges>
    <protectedRange sqref="I20 I33:J33 I46:J46 I59:J59" name="Range1"/>
    <protectedRange sqref="I100:N104" name="Range1_1_1_1"/>
  </protectedRanges>
  <mergeCells count="1">
    <mergeCell ref="M14:N14"/>
  </mergeCells>
  <conditionalFormatting sqref="I100:I104">
    <cfRule type="expression" dxfId="14" priority="19">
      <formula>#REF!="Yes"</formula>
    </cfRule>
    <cfRule type="expression" dxfId="10" priority="20">
      <formula>#REF!="No"</formula>
    </cfRule>
  </conditionalFormatting>
  <conditionalFormatting sqref="J100:J104">
    <cfRule type="expression" dxfId="15" priority="18">
      <formula>I100&lt;&gt;$J$99</formula>
    </cfRule>
  </conditionalFormatting>
  <conditionalFormatting sqref="K100:K104">
    <cfRule type="expression" dxfId="15" priority="17">
      <formula>I100&lt;&gt;K$99</formula>
    </cfRule>
  </conditionalFormatting>
  <conditionalFormatting sqref="M81:M92">
    <cfRule type="expression" dxfId="15" priority="2">
      <formula>K81=0</formula>
    </cfRule>
  </conditionalFormatting>
  <conditionalFormatting sqref="N81:N92">
    <cfRule type="expression" dxfId="16" priority="1">
      <formula>L81=0</formula>
    </cfRule>
  </conditionalFormatting>
  <conditionalFormatting sqref="M22:N31">
    <cfRule type="expression" dxfId="15" priority="9">
      <formula>K22=0</formula>
    </cfRule>
  </conditionalFormatting>
  <conditionalFormatting sqref="M35:N44">
    <cfRule type="expression" dxfId="15" priority="7">
      <formula>K35=0</formula>
    </cfRule>
  </conditionalFormatting>
  <conditionalFormatting sqref="M48:N57">
    <cfRule type="expression" dxfId="15" priority="5">
      <formula>K48=0</formula>
    </cfRule>
  </conditionalFormatting>
  <conditionalFormatting sqref="M61:N70">
    <cfRule type="expression" dxfId="15" priority="3">
      <formula>K61=0</formula>
    </cfRule>
  </conditionalFormatting>
  <dataValidations count="3">
    <dataValidation type="list" allowBlank="1" showInputMessage="1" showErrorMessage="1" sqref="I100:I104">
      <formula1>$J$99:$K$99</formula1>
    </dataValidation>
    <dataValidation type="list" allowBlank="1" showInputMessage="1" showErrorMessage="1" sqref="M22:M31 M35:M44 M48:M57 M61:M70 M81:M92">
      <formula1>'Index Tables'!$Q$100:$Q$119</formula1>
    </dataValidation>
    <dataValidation type="list" allowBlank="1" showInputMessage="1" showErrorMessage="1" sqref="N22:N31 N35:N44 N48:N57 N61:N70 N81:N92">
      <formula1>'Index Tables'!$R$100:$R$119</formula1>
    </dataValidation>
  </dataValidations>
  <pageMargins left="0.708661417322835" right="0.708661417322835" top="0.748031496062992" bottom="0.748031496062992" header="0.31496062992126" footer="0.31496062992126"/>
  <pageSetup paperSize="9" scale="35" orientation="portrait"/>
  <headerFooter/>
  <drawing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5">
    <tabColor rgb="FFFFFF99"/>
  </sheetPr>
  <dimension ref="A1:AG300"/>
  <sheetViews>
    <sheetView zoomScale="70" zoomScaleNormal="70" topLeftCell="A3" workbookViewId="0">
      <selection activeCell="U165" sqref="U165"/>
    </sheetView>
  </sheetViews>
  <sheetFormatPr defaultColWidth="0" defaultRowHeight="16.8" customHeight="1" zeroHeight="1"/>
  <cols>
    <col min="1" max="7" width="2.7265625" customWidth="1"/>
    <col min="8" max="13" width="25.2734375" customWidth="1"/>
    <col min="14" max="14" width="24" customWidth="1"/>
    <col min="15" max="16" width="24.453125" customWidth="1"/>
    <col min="17" max="17" width="24" customWidth="1"/>
    <col min="18" max="18" width="20.453125" customWidth="1"/>
    <col min="19" max="19" width="21.453125" customWidth="1"/>
    <col min="20" max="20" width="22.2734375" customWidth="1"/>
    <col min="21" max="21" width="25.453125" customWidth="1"/>
    <col min="22" max="23" width="25.453125" style="1136" customWidth="1"/>
    <col min="24" max="24" width="25.453125" style="90" customWidth="1"/>
    <col min="25" max="25" width="25.453125" style="1136" customWidth="1"/>
    <col min="26" max="26" width="25.453125" style="90" customWidth="1"/>
    <col min="27" max="27" width="25.453125" style="1136" customWidth="1"/>
    <col min="28" max="30" width="27.453125" customWidth="1"/>
    <col min="31" max="31" width="25.7265625" customWidth="1"/>
    <col min="32" max="32" width="19.546875" customWidth="1"/>
    <col min="33" max="33" width="21.2734375" customWidth="1"/>
    <col min="34" max="34" width="9.2734375" customWidth="1"/>
    <col min="35" max="39" width="0" hidden="1" customWidth="1"/>
    <col min="40" max="16384" width="9.2734375" hidden="1"/>
  </cols>
  <sheetData>
    <row r="1" ht="22.5" customHeight="1" spans="22:27">
      <c r="V1" s="90"/>
      <c r="W1" s="90"/>
      <c r="Y1" s="90"/>
      <c r="AA1" s="90"/>
    </row>
    <row r="2" ht="22.5" customHeight="1" spans="22:27">
      <c r="V2" s="90"/>
      <c r="W2" s="90"/>
      <c r="Y2" s="90"/>
      <c r="AA2" s="90"/>
    </row>
    <row r="3" ht="22.5" customHeight="1" spans="22:27">
      <c r="V3" s="90"/>
      <c r="W3" s="90"/>
      <c r="Y3" s="90"/>
      <c r="AA3" s="90"/>
    </row>
    <row r="4" ht="22.5" customHeight="1" spans="22:27">
      <c r="V4" s="90"/>
      <c r="W4" s="90"/>
      <c r="Y4" s="90"/>
      <c r="AA4" s="90"/>
    </row>
    <row r="5" ht="22.5" customHeight="1" spans="22:27">
      <c r="V5" s="90"/>
      <c r="W5" s="90"/>
      <c r="Y5" s="90"/>
      <c r="AA5" s="90"/>
    </row>
    <row r="6" ht="22.5" customHeight="1" spans="22:27">
      <c r="V6" s="90"/>
      <c r="W6" s="90"/>
      <c r="Y6" s="90"/>
      <c r="AA6" s="90"/>
    </row>
    <row r="7" ht="22.5" customHeight="1" spans="22:27">
      <c r="V7" s="90"/>
      <c r="W7" s="90"/>
      <c r="Y7" s="90"/>
      <c r="AA7" s="90"/>
    </row>
    <row r="8" ht="22.5" customHeight="1" spans="22:27">
      <c r="V8" s="90"/>
      <c r="W8" s="90"/>
      <c r="Y8" s="90"/>
      <c r="AA8" s="90"/>
    </row>
    <row r="9" ht="22.5" customHeight="1" spans="22:27">
      <c r="V9" s="90"/>
      <c r="W9" s="90"/>
      <c r="Y9" s="90"/>
      <c r="AA9" s="90"/>
    </row>
    <row r="10" ht="23.2" spans="2:27">
      <c r="B10" s="2" t="str">
        <f ca="1">RIGHT(CELL("filename",B1),LEN(CELL("filename",B1))-SEARCH("]",CELL("filename",B1)))</f>
        <v>Eskom PPurchaseVol Inp (Year 0)</v>
      </c>
      <c r="C10" s="2"/>
      <c r="D10" s="2"/>
      <c r="E10" s="2"/>
      <c r="F10" s="2"/>
      <c r="G10" s="2"/>
      <c r="V10" s="90"/>
      <c r="W10" s="90"/>
      <c r="Y10" s="90"/>
      <c r="AA10" s="90"/>
    </row>
    <row r="11" spans="1:33">
      <c r="A11" s="3"/>
      <c r="B11" s="3" t="s">
        <v>640</v>
      </c>
      <c r="C11" s="3"/>
      <c r="D11" s="3"/>
      <c r="E11" s="3"/>
      <c r="F11" s="3"/>
      <c r="G11" s="3"/>
      <c r="H11" s="3"/>
      <c r="I11" s="3"/>
      <c r="J11" s="25"/>
      <c r="K11" s="25"/>
      <c r="L11" s="3" t="str">
        <f ca="1">B10</f>
        <v>Eskom PPurchaseVol Inp (Year 0)</v>
      </c>
      <c r="M11" s="974" t="str">
        <f>AF96</f>
        <v>Check</v>
      </c>
      <c r="N11" s="3" t="s">
        <v>303</v>
      </c>
      <c r="O11" s="3"/>
      <c r="P11" s="3"/>
      <c r="Q11" s="3"/>
      <c r="R11" s="3"/>
      <c r="S11" s="3"/>
      <c r="T11" s="3"/>
      <c r="U11" s="3"/>
      <c r="V11" s="1139"/>
      <c r="W11" s="1139"/>
      <c r="X11" s="1139"/>
      <c r="Y11" s="1139"/>
      <c r="Z11" s="1139"/>
      <c r="AA11" s="1139"/>
      <c r="AB11" s="3"/>
      <c r="AC11" s="3"/>
      <c r="AD11" s="3"/>
      <c r="AE11" s="3"/>
      <c r="AF11" s="3"/>
      <c r="AG11" s="3"/>
    </row>
    <row r="12" ht="17.6" spans="1:33">
      <c r="A12" s="606"/>
      <c r="B12" s="606"/>
      <c r="C12" s="606"/>
      <c r="D12" s="606"/>
      <c r="E12" s="606"/>
      <c r="F12" s="606"/>
      <c r="G12" s="610"/>
      <c r="H12" s="1096"/>
      <c r="I12" s="610"/>
      <c r="J12" s="610"/>
      <c r="K12" s="606"/>
      <c r="L12" s="606"/>
      <c r="M12" s="606"/>
      <c r="N12" s="606"/>
      <c r="O12" s="606"/>
      <c r="P12" s="606"/>
      <c r="Q12" s="606"/>
      <c r="R12" s="606"/>
      <c r="S12" s="606"/>
      <c r="T12" s="606"/>
      <c r="U12" s="606"/>
      <c r="V12" s="1140"/>
      <c r="W12" s="1140"/>
      <c r="X12" s="1140"/>
      <c r="Y12" s="1140"/>
      <c r="Z12" s="1140"/>
      <c r="AA12" s="1140"/>
      <c r="AB12" s="606"/>
      <c r="AC12" s="606"/>
      <c r="AD12" s="606"/>
      <c r="AE12" s="606"/>
      <c r="AF12" s="606"/>
      <c r="AG12" s="606"/>
    </row>
    <row r="13" spans="1:33">
      <c r="A13" s="606"/>
      <c r="B13" s="606"/>
      <c r="C13" s="606"/>
      <c r="D13" s="606"/>
      <c r="E13" s="606"/>
      <c r="F13" s="606"/>
      <c r="G13" s="610"/>
      <c r="H13" s="610"/>
      <c r="I13" s="610"/>
      <c r="J13" s="610"/>
      <c r="K13" s="606"/>
      <c r="L13" s="606"/>
      <c r="M13" s="606"/>
      <c r="N13" s="606"/>
      <c r="O13" s="606"/>
      <c r="P13" s="606"/>
      <c r="Q13" s="606"/>
      <c r="R13" s="606"/>
      <c r="S13" s="606"/>
      <c r="T13" s="606"/>
      <c r="U13" s="606"/>
      <c r="V13" s="1140"/>
      <c r="W13" s="1140"/>
      <c r="X13" s="1140"/>
      <c r="Y13" s="1140"/>
      <c r="Z13" s="1140"/>
      <c r="AA13" s="1140"/>
      <c r="AB13" s="606"/>
      <c r="AC13" s="606"/>
      <c r="AD13" s="606"/>
      <c r="AE13" s="606"/>
      <c r="AF13" s="606"/>
      <c r="AG13" s="606"/>
    </row>
    <row r="14" ht="37.9" customHeight="1" spans="1:33">
      <c r="A14" s="607"/>
      <c r="B14" s="142" t="s">
        <v>641</v>
      </c>
      <c r="C14" s="607"/>
      <c r="D14" s="607"/>
      <c r="E14" s="607"/>
      <c r="F14" s="607"/>
      <c r="G14" s="611"/>
      <c r="H14" s="142"/>
      <c r="I14" s="179"/>
      <c r="J14" s="142" t="str">
        <f>'Year Guide'!K19</f>
        <v>2025/26</v>
      </c>
      <c r="K14" s="142"/>
      <c r="L14" s="141"/>
      <c r="M14" s="141"/>
      <c r="N14" s="141"/>
      <c r="O14" s="141"/>
      <c r="P14" s="141"/>
      <c r="Q14" s="141"/>
      <c r="R14" s="141"/>
      <c r="S14" s="141"/>
      <c r="T14" s="141"/>
      <c r="U14" s="141"/>
      <c r="V14" s="1141"/>
      <c r="W14" s="1141"/>
      <c r="X14" s="1141"/>
      <c r="Y14" s="1141"/>
      <c r="Z14" s="1141"/>
      <c r="AA14" s="1141"/>
      <c r="AB14" s="607"/>
      <c r="AC14" s="607"/>
      <c r="AD14" s="607"/>
      <c r="AE14" s="607"/>
      <c r="AF14" s="607"/>
      <c r="AG14" s="607"/>
    </row>
    <row r="15" spans="1:33">
      <c r="A15" s="139"/>
      <c r="B15" s="139"/>
      <c r="C15" s="139"/>
      <c r="D15" s="139"/>
      <c r="E15" s="139"/>
      <c r="F15" s="139"/>
      <c r="G15" s="95"/>
      <c r="H15" s="95"/>
      <c r="I15" s="95"/>
      <c r="J15" s="95"/>
      <c r="K15" s="139"/>
      <c r="L15" s="139"/>
      <c r="M15" s="139"/>
      <c r="N15" s="139"/>
      <c r="O15" s="139"/>
      <c r="P15" s="139"/>
      <c r="Q15" s="139"/>
      <c r="R15" s="139"/>
      <c r="S15" s="139"/>
      <c r="T15" s="139"/>
      <c r="U15" s="139"/>
      <c r="V15" s="1142"/>
      <c r="W15" s="1142"/>
      <c r="X15" s="1142"/>
      <c r="Y15" s="1142"/>
      <c r="Z15" s="1142"/>
      <c r="AA15" s="1142"/>
      <c r="AB15" s="139"/>
      <c r="AC15" s="139"/>
      <c r="AD15" s="139"/>
      <c r="AE15" s="139"/>
      <c r="AF15" s="139"/>
      <c r="AG15" s="139"/>
    </row>
    <row r="16" ht="25.9" customHeight="1" spans="3:33">
      <c r="C16" s="9" t="s">
        <v>642</v>
      </c>
      <c r="D16" s="8"/>
      <c r="E16" s="8"/>
      <c r="F16" s="8"/>
      <c r="G16" s="8"/>
      <c r="H16" s="9"/>
      <c r="I16" s="9"/>
      <c r="J16" s="9"/>
      <c r="K16" s="9"/>
      <c r="L16" s="9"/>
      <c r="M16" s="9"/>
      <c r="N16" s="9"/>
      <c r="O16" s="8"/>
      <c r="P16" s="8"/>
      <c r="Q16" s="8"/>
      <c r="R16" s="8"/>
      <c r="S16" s="8"/>
      <c r="T16" s="8"/>
      <c r="U16" s="8"/>
      <c r="V16" s="1143"/>
      <c r="W16" s="1143"/>
      <c r="X16" s="1143"/>
      <c r="Y16" s="1143"/>
      <c r="Z16" s="1143"/>
      <c r="AA16" s="1143"/>
      <c r="AB16" s="8"/>
      <c r="AC16" s="8"/>
      <c r="AD16" s="8"/>
      <c r="AE16" s="8"/>
      <c r="AF16" s="8"/>
      <c r="AG16" s="8"/>
    </row>
    <row r="17" spans="1:33">
      <c r="A17" s="93"/>
      <c r="B17" s="93"/>
      <c r="C17" s="93"/>
      <c r="D17" s="93"/>
      <c r="E17" s="93"/>
      <c r="F17" s="93"/>
      <c r="G17" s="96"/>
      <c r="H17" s="96"/>
      <c r="I17" s="96"/>
      <c r="J17" s="96"/>
      <c r="K17" s="93"/>
      <c r="L17" s="93"/>
      <c r="M17" s="93"/>
      <c r="N17" s="93"/>
      <c r="O17" s="93"/>
      <c r="P17" s="93"/>
      <c r="Q17" s="93"/>
      <c r="R17" s="93"/>
      <c r="S17" s="93"/>
      <c r="T17" s="93"/>
      <c r="U17" s="93"/>
      <c r="V17" s="1144"/>
      <c r="W17" s="1144"/>
      <c r="X17" s="1144"/>
      <c r="Y17" s="1144"/>
      <c r="Z17" s="1144"/>
      <c r="AA17" s="1144"/>
      <c r="AB17" s="93"/>
      <c r="AC17" s="93"/>
      <c r="AD17" s="93"/>
      <c r="AE17" s="93"/>
      <c r="AF17" s="93"/>
      <c r="AG17" s="93"/>
    </row>
    <row r="18" ht="20.4" spans="1:33">
      <c r="A18" s="93"/>
      <c r="B18" s="93"/>
      <c r="C18" s="93"/>
      <c r="D18" s="93"/>
      <c r="E18" s="93"/>
      <c r="F18" s="93"/>
      <c r="G18" s="93"/>
      <c r="H18" s="97"/>
      <c r="I18" s="93"/>
      <c r="J18" s="1100" t="s">
        <v>643</v>
      </c>
      <c r="K18" s="1100"/>
      <c r="L18" s="1100"/>
      <c r="M18" s="1100"/>
      <c r="N18" s="1100"/>
      <c r="O18" s="1100"/>
      <c r="P18" s="1100"/>
      <c r="Q18" s="1100"/>
      <c r="R18" s="1100"/>
      <c r="S18" s="1100"/>
      <c r="T18" s="1100"/>
      <c r="U18" s="1100"/>
      <c r="V18" s="1145" t="s">
        <v>644</v>
      </c>
      <c r="W18" s="1106" t="s">
        <v>645</v>
      </c>
      <c r="X18" s="1106"/>
      <c r="Y18" s="1116" t="s">
        <v>646</v>
      </c>
      <c r="Z18" s="1116"/>
      <c r="AA18" s="1117"/>
      <c r="AB18" s="1152"/>
      <c r="AC18" s="1152"/>
      <c r="AD18" s="1152"/>
      <c r="AF18" s="93"/>
      <c r="AG18" s="93"/>
    </row>
    <row r="19" ht="33.4" customHeight="1" spans="1:33">
      <c r="A19" s="93"/>
      <c r="B19" s="93"/>
      <c r="C19" s="93"/>
      <c r="D19" s="93"/>
      <c r="E19" s="93"/>
      <c r="F19" s="93"/>
      <c r="G19" s="93"/>
      <c r="H19" s="98" t="s">
        <v>647</v>
      </c>
      <c r="I19" s="103" t="s">
        <v>648</v>
      </c>
      <c r="J19" s="1101" t="s">
        <v>492</v>
      </c>
      <c r="K19" s="1101" t="s">
        <v>493</v>
      </c>
      <c r="L19" s="1101" t="s">
        <v>494</v>
      </c>
      <c r="M19" s="1101" t="s">
        <v>495</v>
      </c>
      <c r="N19" s="1101" t="s">
        <v>496</v>
      </c>
      <c r="O19" s="1101" t="s">
        <v>497</v>
      </c>
      <c r="P19" s="1101" t="s">
        <v>498</v>
      </c>
      <c r="Q19" s="1101" t="s">
        <v>499</v>
      </c>
      <c r="R19" s="1101" t="s">
        <v>500</v>
      </c>
      <c r="S19" s="1101" t="s">
        <v>501</v>
      </c>
      <c r="T19" s="1101" t="s">
        <v>502</v>
      </c>
      <c r="U19" s="1101" t="s">
        <v>503</v>
      </c>
      <c r="V19" s="1146"/>
      <c r="W19" s="1107" t="s">
        <v>649</v>
      </c>
      <c r="X19" s="1107" t="s">
        <v>650</v>
      </c>
      <c r="Y19" s="1118" t="s">
        <v>487</v>
      </c>
      <c r="Z19" s="1118" t="s">
        <v>488</v>
      </c>
      <c r="AA19" s="1118" t="s">
        <v>489</v>
      </c>
      <c r="AB19" s="1119" t="s">
        <v>651</v>
      </c>
      <c r="AC19" s="1119" t="s">
        <v>649</v>
      </c>
      <c r="AD19" s="1119" t="s">
        <v>650</v>
      </c>
      <c r="AE19" s="93"/>
      <c r="AF19" s="1155"/>
      <c r="AG19" s="1155"/>
    </row>
    <row r="20" ht="33.4" customHeight="1" spans="1:33">
      <c r="A20" s="93"/>
      <c r="B20" s="93"/>
      <c r="C20" s="93"/>
      <c r="D20" s="93"/>
      <c r="E20" s="93"/>
      <c r="F20" s="93"/>
      <c r="G20" s="99">
        <v>1</v>
      </c>
      <c r="H20" s="1052" t="str" cm="1">
        <f t="array" ref="H20">IF(INDEX('Index Tables'!$I$130:$I$144,'Eskom PPurchaseVol Inp (Year 0)'!G20)="","",INDEX('Index Tables'!$I$130:$I$144,'Eskom PPurchaseVol Inp (Year 0)'!G20))</f>
        <v>CONDALE 33KV</v>
      </c>
      <c r="I20" s="107"/>
      <c r="J20" s="1102"/>
      <c r="K20" s="1102"/>
      <c r="L20" s="1102"/>
      <c r="M20" s="1102"/>
      <c r="N20" s="1102"/>
      <c r="O20" s="1102"/>
      <c r="P20" s="1102"/>
      <c r="Q20" s="1102"/>
      <c r="R20" s="1102"/>
      <c r="S20" s="1102"/>
      <c r="T20" s="1102"/>
      <c r="U20" s="1102"/>
      <c r="V20" s="1108" t="b" cm="1">
        <f t="array" ref="V20">INDEX('Index Tables'!$J$130:$J$144,'Eskom PPurchaseVol Inp (Year 0)'!G20)</f>
        <v>1</v>
      </c>
      <c r="W20" s="1108"/>
      <c r="X20" s="1102"/>
      <c r="Y20" s="1108"/>
      <c r="Z20" s="1108"/>
      <c r="AA20" s="1108"/>
      <c r="AB20" s="1102"/>
      <c r="AC20" s="1102"/>
      <c r="AD20" s="1102"/>
      <c r="AE20" s="93"/>
      <c r="AF20" s="1152"/>
      <c r="AG20" s="1152"/>
    </row>
    <row r="21" ht="33.4" customHeight="1" spans="1:33">
      <c r="A21" s="93"/>
      <c r="B21" s="93"/>
      <c r="C21" s="93"/>
      <c r="D21" s="93"/>
      <c r="E21" s="93"/>
      <c r="F21" s="93"/>
      <c r="G21" s="93"/>
      <c r="H21" s="101" t="str">
        <f>H20</f>
        <v>CONDALE 33KV</v>
      </c>
      <c r="I21" s="110" t="s">
        <v>652</v>
      </c>
      <c r="J21" s="1103">
        <f>21688311+1526652</f>
        <v>23214963</v>
      </c>
      <c r="K21" s="1103">
        <v>21738424</v>
      </c>
      <c r="L21" s="1103">
        <v>22198674</v>
      </c>
      <c r="M21" s="1103">
        <v>20475487</v>
      </c>
      <c r="N21" s="1103">
        <v>20630592</v>
      </c>
      <c r="O21" s="1103">
        <v>16223909</v>
      </c>
      <c r="P21" s="1103">
        <v>21598470</v>
      </c>
      <c r="Q21" s="1103">
        <v>19205908</v>
      </c>
      <c r="R21" s="1103">
        <v>21435565</v>
      </c>
      <c r="S21" s="1103">
        <v>21394188</v>
      </c>
      <c r="T21" s="1103">
        <v>22121456</v>
      </c>
      <c r="U21" s="1103">
        <v>23622323</v>
      </c>
      <c r="V21" s="1147"/>
      <c r="W21" s="1148">
        <v>0.25</v>
      </c>
      <c r="X21" s="1111">
        <f>1-W21</f>
        <v>0.75</v>
      </c>
      <c r="Y21" s="1148">
        <v>0.41</v>
      </c>
      <c r="Z21" s="1153">
        <f>1-Y21-AA21</f>
        <v>0.42</v>
      </c>
      <c r="AA21" s="1148">
        <v>0.17</v>
      </c>
      <c r="AB21" s="1122">
        <f>IF($V20,SUM($J21:$U21),$V21*$Y21)</f>
        <v>253859959</v>
      </c>
      <c r="AC21" s="1122">
        <f>IF($V20=TRUE,SUMIFS($J21:$U21,'Index Tables'!$I$159:$T$159,'Index Tables'!$H$163),$W21*V21*Y21)</f>
        <v>68575710</v>
      </c>
      <c r="AD21" s="1122">
        <f>'Eskom PPurchaseVol Inp (Year 0)'!$AB21-'Eskom PPurchaseVol Inp (Year 0)'!$AC21</f>
        <v>185284249</v>
      </c>
      <c r="AE21" s="93"/>
      <c r="AF21" s="1152"/>
      <c r="AG21" s="1152"/>
    </row>
    <row r="22" ht="33.4" customHeight="1" spans="1:33">
      <c r="A22" s="93"/>
      <c r="B22" s="93"/>
      <c r="C22" s="93"/>
      <c r="D22" s="93"/>
      <c r="E22" s="93"/>
      <c r="F22" s="93"/>
      <c r="G22" s="93"/>
      <c r="H22" s="101" t="str">
        <f>H20</f>
        <v>CONDALE 33KV</v>
      </c>
      <c r="I22" s="110" t="s">
        <v>488</v>
      </c>
      <c r="J22" s="1103">
        <v>23434249</v>
      </c>
      <c r="K22" s="1103">
        <v>22599811</v>
      </c>
      <c r="L22" s="1103">
        <v>19504454</v>
      </c>
      <c r="M22" s="1103">
        <v>21464735</v>
      </c>
      <c r="N22" s="1103">
        <v>21068411</v>
      </c>
      <c r="O22" s="1103">
        <v>12380118</v>
      </c>
      <c r="P22" s="1103">
        <v>20781969</v>
      </c>
      <c r="Q22" s="1103">
        <v>19368568</v>
      </c>
      <c r="R22" s="1103">
        <v>19567763</v>
      </c>
      <c r="S22" s="1103">
        <v>20950290</v>
      </c>
      <c r="T22" s="1103">
        <v>22045126</v>
      </c>
      <c r="U22" s="1103">
        <v>21642385</v>
      </c>
      <c r="V22" s="1149"/>
      <c r="W22" s="1112"/>
      <c r="X22" s="1113"/>
      <c r="Y22" s="1154"/>
      <c r="Z22" s="1112"/>
      <c r="AA22" s="1112"/>
      <c r="AB22" s="1122">
        <f>IF($V20,SUM($J22:$U22),$V21*$Z21)</f>
        <v>244807879</v>
      </c>
      <c r="AC22" s="1122">
        <f>IF(V20,SUMIFS($J22:$U22,'Index Tables'!$I$159:$T$159,'Index Tables'!$H$163),W21*AB22)</f>
        <v>67676445</v>
      </c>
      <c r="AD22" s="1122">
        <f>'Eskom PPurchaseVol Inp (Year 0)'!$AB22-'Eskom PPurchaseVol Inp (Year 0)'!$AC22</f>
        <v>177131434</v>
      </c>
      <c r="AE22" s="93"/>
      <c r="AF22" s="1152"/>
      <c r="AG22" s="1152"/>
    </row>
    <row r="23" ht="33.4" customHeight="1" spans="1:33">
      <c r="A23" s="93"/>
      <c r="B23" s="93"/>
      <c r="C23" s="93"/>
      <c r="D23" s="93"/>
      <c r="E23" s="93"/>
      <c r="F23" s="93"/>
      <c r="G23" s="93"/>
      <c r="H23" s="101" t="str">
        <f>H20</f>
        <v>CONDALE 33KV</v>
      </c>
      <c r="I23" s="110" t="s">
        <v>489</v>
      </c>
      <c r="J23" s="1103">
        <v>10466580</v>
      </c>
      <c r="K23" s="1103">
        <v>9993381</v>
      </c>
      <c r="L23" s="1103">
        <v>8200595</v>
      </c>
      <c r="M23" s="1103">
        <v>9591797</v>
      </c>
      <c r="N23" s="1103">
        <v>9098511</v>
      </c>
      <c r="O23" s="1103">
        <v>4800246</v>
      </c>
      <c r="P23" s="1103">
        <v>8940176</v>
      </c>
      <c r="Q23" s="1103">
        <v>8337174</v>
      </c>
      <c r="R23" s="1103">
        <v>8139811</v>
      </c>
      <c r="S23" s="1103">
        <v>8578393</v>
      </c>
      <c r="T23" s="1103">
        <v>9784675</v>
      </c>
      <c r="U23" s="1103">
        <v>9376361</v>
      </c>
      <c r="V23" s="1149"/>
      <c r="W23" s="1112"/>
      <c r="X23" s="1113"/>
      <c r="Y23" s="1112"/>
      <c r="Z23" s="1112"/>
      <c r="AA23" s="1112"/>
      <c r="AB23" s="1122">
        <f>IF($V20,SUM($J23:$U23),$V21*$AA21)</f>
        <v>105307700</v>
      </c>
      <c r="AC23" s="1122">
        <f>IF(V20,SUMIFS($J23:$U23,'Index Tables'!$I$159:$T$159,'Index Tables'!$H$163),W21*AB23)</f>
        <v>29836322</v>
      </c>
      <c r="AD23" s="1122">
        <f>'Eskom PPurchaseVol Inp (Year 0)'!$AB23-'Eskom PPurchaseVol Inp (Year 0)'!$AC23</f>
        <v>75471378</v>
      </c>
      <c r="AF23" s="1152"/>
      <c r="AG23" s="1152"/>
    </row>
    <row r="24" ht="10.9" customHeight="1" spans="1:33">
      <c r="A24" s="94"/>
      <c r="B24" s="94"/>
      <c r="C24" s="94"/>
      <c r="D24" s="94"/>
      <c r="E24" s="94"/>
      <c r="F24" s="94"/>
      <c r="G24" s="94"/>
      <c r="H24" s="102"/>
      <c r="I24" s="114"/>
      <c r="J24" s="114"/>
      <c r="K24" s="114"/>
      <c r="L24" s="114"/>
      <c r="M24" s="124"/>
      <c r="N24" s="124"/>
      <c r="O24" s="124"/>
      <c r="P24" s="124"/>
      <c r="Q24" s="124"/>
      <c r="R24" s="124"/>
      <c r="S24" s="124"/>
      <c r="T24" s="124"/>
      <c r="U24" s="124"/>
      <c r="V24" s="1150"/>
      <c r="W24"/>
      <c r="X24" s="1114"/>
      <c r="Y24"/>
      <c r="Z24"/>
      <c r="AA24"/>
      <c r="AB24" s="1114"/>
      <c r="AC24" s="1114"/>
      <c r="AD24" s="1114"/>
      <c r="AE24" s="93"/>
      <c r="AF24" s="1152"/>
      <c r="AG24" s="1152"/>
    </row>
    <row r="25" ht="33.4" customHeight="1" spans="1:33">
      <c r="A25" s="93"/>
      <c r="B25" s="93"/>
      <c r="C25" s="93"/>
      <c r="D25" s="93"/>
      <c r="E25" s="93"/>
      <c r="F25" s="93"/>
      <c r="G25" s="99">
        <f>G20+1</f>
        <v>2</v>
      </c>
      <c r="H25" s="1052" t="str" cm="1">
        <f t="array" ref="H25">IF(INDEX('Index Tables'!$I$130:$I$144,'Eskom PPurchaseVol Inp (Year 0)'!G25)="","",INDEX('Index Tables'!$I$130:$I$144,'Eskom PPurchaseVol Inp (Year 0)'!G25))</f>
        <v>AZAADVILLE</v>
      </c>
      <c r="I25" s="107"/>
      <c r="J25" s="1102"/>
      <c r="K25" s="1102"/>
      <c r="L25" s="1102"/>
      <c r="M25" s="1102"/>
      <c r="N25" s="1102"/>
      <c r="O25" s="1102"/>
      <c r="P25" s="1102"/>
      <c r="Q25" s="1102"/>
      <c r="R25" s="1102"/>
      <c r="S25" s="1102"/>
      <c r="T25" s="1102"/>
      <c r="U25" s="1102"/>
      <c r="V25" s="1108" t="b" cm="1">
        <f t="array" ref="V25">INDEX('Index Tables'!$J$130:$J$144,'Eskom PPurchaseVol Inp (Year 0)'!G25)</f>
        <v>1</v>
      </c>
      <c r="W25" s="1108"/>
      <c r="X25" s="1102"/>
      <c r="Y25" s="1108"/>
      <c r="Z25" s="1108"/>
      <c r="AA25" s="1108"/>
      <c r="AB25" s="1102"/>
      <c r="AC25" s="1102"/>
      <c r="AD25" s="1102"/>
      <c r="AF25" s="1152"/>
      <c r="AG25" s="1152"/>
    </row>
    <row r="26" ht="33.4" customHeight="1" spans="1:33">
      <c r="A26" s="93"/>
      <c r="B26" s="93"/>
      <c r="C26" s="93"/>
      <c r="D26" s="93"/>
      <c r="E26" s="93"/>
      <c r="F26" s="93"/>
      <c r="G26" s="93"/>
      <c r="H26" s="101" t="str">
        <f>H25</f>
        <v>AZAADVILLE</v>
      </c>
      <c r="I26" s="110" t="s">
        <v>652</v>
      </c>
      <c r="J26" s="1103">
        <v>871703</v>
      </c>
      <c r="K26" s="1103">
        <v>817919</v>
      </c>
      <c r="L26" s="1103">
        <v>709629</v>
      </c>
      <c r="M26" s="1103">
        <v>606635</v>
      </c>
      <c r="N26" s="1103">
        <v>597309</v>
      </c>
      <c r="O26" s="1103">
        <v>645909</v>
      </c>
      <c r="P26" s="1103">
        <v>598938</v>
      </c>
      <c r="Q26" s="1103">
        <v>534096</v>
      </c>
      <c r="R26" s="1103">
        <v>694041</v>
      </c>
      <c r="S26" s="1103">
        <v>656915</v>
      </c>
      <c r="T26" s="1103">
        <v>759187</v>
      </c>
      <c r="U26" s="1103">
        <v>884137</v>
      </c>
      <c r="V26" s="1147"/>
      <c r="W26" s="1148">
        <v>0.25</v>
      </c>
      <c r="X26" s="1111">
        <f>1-W26</f>
        <v>0.75</v>
      </c>
      <c r="Y26" s="1148">
        <v>0.41</v>
      </c>
      <c r="Z26" s="1111">
        <f>1-Y26-AA26</f>
        <v>0.42</v>
      </c>
      <c r="AA26" s="1148">
        <v>0.17</v>
      </c>
      <c r="AB26" s="1122">
        <f>IF($V25,SUM($J26:$U26),$V26*$Y26)</f>
        <v>8376418</v>
      </c>
      <c r="AC26" s="1122">
        <f>IF($V25=TRUE,SUMIFS($J26:$U26,'Index Tables'!$I$159:$T$159,'Index Tables'!$H$163),$W26*V26*Y26)</f>
        <v>2573759</v>
      </c>
      <c r="AD26" s="1122">
        <f>'Eskom PPurchaseVol Inp (Year 0)'!$AB26-'Eskom PPurchaseVol Inp (Year 0)'!$AC26</f>
        <v>5802659</v>
      </c>
      <c r="AF26" s="1152"/>
      <c r="AG26" s="1152"/>
    </row>
    <row r="27" ht="33.4" customHeight="1" spans="1:33">
      <c r="A27" s="93"/>
      <c r="B27" s="93"/>
      <c r="C27" s="93"/>
      <c r="D27" s="93"/>
      <c r="E27" s="93"/>
      <c r="F27" s="93"/>
      <c r="G27" s="93"/>
      <c r="H27" s="101" t="str">
        <f>H25</f>
        <v>AZAADVILLE</v>
      </c>
      <c r="I27" s="110" t="s">
        <v>488</v>
      </c>
      <c r="J27" s="1103">
        <v>849678</v>
      </c>
      <c r="K27" s="1103">
        <v>878356</v>
      </c>
      <c r="L27" s="1103">
        <v>651260</v>
      </c>
      <c r="M27" s="1103">
        <v>645844</v>
      </c>
      <c r="N27" s="1103">
        <v>569826</v>
      </c>
      <c r="O27" s="1103">
        <v>467364</v>
      </c>
      <c r="P27" s="1103">
        <v>540284</v>
      </c>
      <c r="Q27" s="1103">
        <v>543527</v>
      </c>
      <c r="R27" s="1103">
        <v>560580</v>
      </c>
      <c r="S27" s="1103">
        <v>648135</v>
      </c>
      <c r="T27" s="1103">
        <v>748129</v>
      </c>
      <c r="U27" s="1103">
        <v>859076</v>
      </c>
      <c r="V27" s="1149"/>
      <c r="W27" s="1112"/>
      <c r="X27" s="1113"/>
      <c r="Y27" s="1154"/>
      <c r="Z27" s="1112"/>
      <c r="AA27" s="1112"/>
      <c r="AB27" s="1122">
        <f>IF($V25,SUM($J27:$U27),$V26*$Z26)</f>
        <v>7962059</v>
      </c>
      <c r="AC27" s="1122">
        <f>IF(V25,SUMIFS($J27:$U27,'Index Tables'!$I$159:$T$159,'Index Tables'!$H$163),W26*AB27)</f>
        <v>2587110</v>
      </c>
      <c r="AD27" s="1122">
        <f>'Eskom PPurchaseVol Inp (Year 0)'!$AB27-'Eskom PPurchaseVol Inp (Year 0)'!$AC27</f>
        <v>5374949</v>
      </c>
      <c r="AF27" s="1152"/>
      <c r="AG27" s="1152"/>
    </row>
    <row r="28" ht="33.4" customHeight="1" spans="1:33">
      <c r="A28" s="93"/>
      <c r="B28" s="93"/>
      <c r="C28" s="93"/>
      <c r="D28" s="93"/>
      <c r="E28" s="93"/>
      <c r="F28" s="93"/>
      <c r="G28" s="93"/>
      <c r="H28" s="101" t="str">
        <f>H25</f>
        <v>AZAADVILLE</v>
      </c>
      <c r="I28" s="110" t="s">
        <v>489</v>
      </c>
      <c r="J28" s="1103">
        <v>390299</v>
      </c>
      <c r="K28" s="1103">
        <v>393915</v>
      </c>
      <c r="L28" s="1103">
        <v>288917</v>
      </c>
      <c r="M28" s="1103">
        <v>309645</v>
      </c>
      <c r="N28" s="1103">
        <v>252397</v>
      </c>
      <c r="O28" s="1103">
        <v>201176</v>
      </c>
      <c r="P28" s="1103">
        <v>245165</v>
      </c>
      <c r="Q28" s="1103">
        <v>246474</v>
      </c>
      <c r="R28" s="1103">
        <v>235637</v>
      </c>
      <c r="S28" s="1103">
        <v>270231</v>
      </c>
      <c r="T28" s="1103">
        <v>339860</v>
      </c>
      <c r="U28" s="1103">
        <v>367945</v>
      </c>
      <c r="V28" s="1149"/>
      <c r="W28" s="1112"/>
      <c r="X28" s="1113"/>
      <c r="Y28" s="1112"/>
      <c r="Z28" s="1112"/>
      <c r="AA28" s="1112"/>
      <c r="AB28" s="1122">
        <f>IF($V25,SUM($J28:$U28),$V26*$AA26)</f>
        <v>3541661</v>
      </c>
      <c r="AC28" s="1122">
        <f>IF(V25,SUMIFS($J28:$U28,'Index Tables'!$I$159:$T$159,'Index Tables'!$H$163),W26*AB28)</f>
        <v>1152159</v>
      </c>
      <c r="AD28" s="1122">
        <f>'Eskom PPurchaseVol Inp (Year 0)'!$AB28-'Eskom PPurchaseVol Inp (Year 0)'!$AC28</f>
        <v>2389502</v>
      </c>
      <c r="AF28" s="1152"/>
      <c r="AG28" s="1152"/>
    </row>
    <row r="29" ht="16.9" customHeight="1" spans="1:33">
      <c r="A29" s="94"/>
      <c r="B29" s="94"/>
      <c r="C29" s="94"/>
      <c r="D29" s="94"/>
      <c r="E29" s="94"/>
      <c r="F29" s="94"/>
      <c r="G29" s="94"/>
      <c r="H29" s="102"/>
      <c r="I29" s="114"/>
      <c r="J29" s="114"/>
      <c r="K29" s="114"/>
      <c r="L29" s="114"/>
      <c r="M29" s="124"/>
      <c r="N29" s="124"/>
      <c r="O29" s="124"/>
      <c r="P29" s="124"/>
      <c r="Q29" s="124"/>
      <c r="R29" s="124"/>
      <c r="S29" s="124"/>
      <c r="T29" s="124"/>
      <c r="U29" s="124"/>
      <c r="V29" s="1151"/>
      <c r="W29"/>
      <c r="X29" s="1114"/>
      <c r="Y29"/>
      <c r="Z29"/>
      <c r="AA29"/>
      <c r="AB29" s="1114"/>
      <c r="AC29" s="1114"/>
      <c r="AD29" s="1114"/>
      <c r="AE29" s="93"/>
      <c r="AF29" s="1152"/>
      <c r="AG29" s="1152"/>
    </row>
    <row r="30" ht="33.4" hidden="1" customHeight="1" spans="1:33">
      <c r="A30" s="93"/>
      <c r="B30" s="93"/>
      <c r="C30" s="93"/>
      <c r="D30" s="93"/>
      <c r="E30" s="93"/>
      <c r="F30" s="93"/>
      <c r="G30" s="99">
        <f>G25+1</f>
        <v>3</v>
      </c>
      <c r="H30" s="1052" t="str" cm="1">
        <f t="array" ref="H30">IF(INDEX('Index Tables'!$I$130:$I$144,'Eskom PPurchaseVol Inp (Year 0)'!G30)="","",INDEX('Index Tables'!$I$130:$I$144,'Eskom PPurchaseVol Inp (Year 0)'!G30))</f>
        <v/>
      </c>
      <c r="I30" s="107"/>
      <c r="J30" s="1102"/>
      <c r="K30" s="1102"/>
      <c r="L30" s="1102"/>
      <c r="M30" s="1102"/>
      <c r="N30" s="1102"/>
      <c r="O30" s="1102"/>
      <c r="P30" s="1102"/>
      <c r="Q30" s="1102"/>
      <c r="R30" s="1102"/>
      <c r="S30" s="1102"/>
      <c r="T30" s="1102"/>
      <c r="U30" s="1102"/>
      <c r="V30" s="1108" t="b" cm="1">
        <f t="array" ref="V30">INDEX('Index Tables'!$J$130:$J$144,'Eskom PPurchaseVol Inp (Year 0)'!G30)</f>
        <v>1</v>
      </c>
      <c r="W30" s="1108"/>
      <c r="X30" s="1102"/>
      <c r="Y30" s="1108"/>
      <c r="Z30" s="1108"/>
      <c r="AA30" s="1108"/>
      <c r="AB30" s="1102"/>
      <c r="AC30" s="1102"/>
      <c r="AD30" s="1102"/>
      <c r="AF30" s="1152"/>
      <c r="AG30" s="1152"/>
    </row>
    <row r="31" ht="33.4" hidden="1" customHeight="1" spans="1:33">
      <c r="A31" s="93"/>
      <c r="B31" s="93"/>
      <c r="C31" s="93"/>
      <c r="D31" s="93"/>
      <c r="E31" s="93"/>
      <c r="F31" s="93"/>
      <c r="G31" s="93"/>
      <c r="H31" s="101" t="str">
        <f>H30</f>
        <v/>
      </c>
      <c r="I31" s="110" t="s">
        <v>652</v>
      </c>
      <c r="J31" s="1103"/>
      <c r="K31" s="1103"/>
      <c r="L31" s="1103"/>
      <c r="M31" s="1103"/>
      <c r="N31" s="1103"/>
      <c r="O31" s="1103"/>
      <c r="P31" s="1103"/>
      <c r="Q31" s="1103"/>
      <c r="R31" s="1103"/>
      <c r="S31" s="1103"/>
      <c r="T31" s="1103"/>
      <c r="U31" s="1103"/>
      <c r="V31" s="1147"/>
      <c r="W31" s="1148">
        <v>0.25</v>
      </c>
      <c r="X31" s="1111">
        <f>1-W31</f>
        <v>0.75</v>
      </c>
      <c r="Y31" s="1148">
        <v>0.41</v>
      </c>
      <c r="Z31" s="1111">
        <f>1-Y31-AA31</f>
        <v>0.42</v>
      </c>
      <c r="AA31" s="1148">
        <v>0.17</v>
      </c>
      <c r="AB31" s="1122">
        <f>IF($V30,SUM($J31:$U31),$V31*$Y31)</f>
        <v>0</v>
      </c>
      <c r="AC31" s="1122">
        <f>IF($V30=TRUE,SUMIFS($J31:$U31,'Index Tables'!$I$159:$T$159,'Index Tables'!$H$163),$W31*V31*Y31)</f>
        <v>0</v>
      </c>
      <c r="AD31" s="1122">
        <f>'Eskom PPurchaseVol Inp (Year 0)'!$AB31-'Eskom PPurchaseVol Inp (Year 0)'!$AC31</f>
        <v>0</v>
      </c>
      <c r="AF31" s="1152"/>
      <c r="AG31" s="1152"/>
    </row>
    <row r="32" ht="33.4" hidden="1" customHeight="1" spans="1:33">
      <c r="A32" s="93"/>
      <c r="B32" s="93"/>
      <c r="C32" s="93"/>
      <c r="D32" s="93"/>
      <c r="E32" s="93"/>
      <c r="F32" s="93"/>
      <c r="G32" s="93"/>
      <c r="H32" s="101" t="str">
        <f>H30</f>
        <v/>
      </c>
      <c r="I32" s="110" t="s">
        <v>488</v>
      </c>
      <c r="J32" s="1103"/>
      <c r="K32" s="1103"/>
      <c r="L32" s="1103"/>
      <c r="M32" s="1103"/>
      <c r="N32" s="1103"/>
      <c r="O32" s="1103"/>
      <c r="P32" s="1103"/>
      <c r="Q32" s="1103"/>
      <c r="R32" s="1103"/>
      <c r="S32" s="1103"/>
      <c r="T32" s="1103"/>
      <c r="U32" s="1103"/>
      <c r="V32" s="1149"/>
      <c r="W32" s="1112"/>
      <c r="X32" s="1113"/>
      <c r="Y32" s="1154"/>
      <c r="Z32" s="1112"/>
      <c r="AA32" s="1112"/>
      <c r="AB32" s="1122">
        <f>IF($V30,SUM($J32:$U32),$V31*$Z31)</f>
        <v>0</v>
      </c>
      <c r="AC32" s="1122">
        <f>IF(V30,SUMIFS($J32:$U32,'Index Tables'!$I$159:$T$159,'Index Tables'!$H$163),W31*AB32)</f>
        <v>0</v>
      </c>
      <c r="AD32" s="1122">
        <f>'Eskom PPurchaseVol Inp (Year 0)'!$AB32-'Eskom PPurchaseVol Inp (Year 0)'!$AC32</f>
        <v>0</v>
      </c>
      <c r="AE32" s="93"/>
      <c r="AF32" s="1152"/>
      <c r="AG32" s="93"/>
    </row>
    <row r="33" ht="33.4" hidden="1" customHeight="1" spans="1:33">
      <c r="A33" s="93"/>
      <c r="B33" s="93"/>
      <c r="C33" s="93"/>
      <c r="D33" s="93"/>
      <c r="E33" s="93"/>
      <c r="F33" s="93"/>
      <c r="G33" s="93"/>
      <c r="H33" s="101" t="str">
        <f>H30</f>
        <v/>
      </c>
      <c r="I33" s="110" t="s">
        <v>489</v>
      </c>
      <c r="J33" s="1103"/>
      <c r="K33" s="1137"/>
      <c r="L33" s="1137"/>
      <c r="M33" s="1137"/>
      <c r="N33" s="1137"/>
      <c r="O33" s="1137"/>
      <c r="P33" s="1137"/>
      <c r="Q33" s="1138"/>
      <c r="R33" s="1137"/>
      <c r="S33" s="1137"/>
      <c r="T33" s="1137"/>
      <c r="U33" s="1137"/>
      <c r="V33" s="1149"/>
      <c r="W33" s="1112"/>
      <c r="X33" s="1113"/>
      <c r="Y33" s="1112"/>
      <c r="Z33" s="1112"/>
      <c r="AA33" s="1112"/>
      <c r="AB33" s="1122">
        <f>IF($V30,SUM($J33:$U33),$V31*$AA31)</f>
        <v>0</v>
      </c>
      <c r="AC33" s="1122">
        <f>IF(V30,SUMIFS($J33:$U33,'Index Tables'!$I$159:$T$159,'Index Tables'!$H$163),W31*AB33)</f>
        <v>0</v>
      </c>
      <c r="AD33" s="1122">
        <f>'Eskom PPurchaseVol Inp (Year 0)'!$AB33-'Eskom PPurchaseVol Inp (Year 0)'!$AC33</f>
        <v>0</v>
      </c>
      <c r="AE33" s="93"/>
      <c r="AF33" s="93"/>
      <c r="AG33" s="93"/>
    </row>
    <row r="34" ht="10.9" hidden="1" customHeight="1" spans="1:33">
      <c r="A34" s="94"/>
      <c r="B34" s="94"/>
      <c r="C34" s="94"/>
      <c r="D34" s="94"/>
      <c r="E34" s="94"/>
      <c r="F34" s="94"/>
      <c r="G34" s="94"/>
      <c r="H34" s="102"/>
      <c r="I34" s="114"/>
      <c r="J34" s="114"/>
      <c r="K34" s="114"/>
      <c r="L34" s="114"/>
      <c r="M34" s="124"/>
      <c r="N34" s="124"/>
      <c r="O34" s="124"/>
      <c r="P34" s="124"/>
      <c r="Q34" s="124"/>
      <c r="R34" s="124"/>
      <c r="S34" s="124"/>
      <c r="T34" s="124"/>
      <c r="U34" s="124"/>
      <c r="V34" s="1151"/>
      <c r="W34"/>
      <c r="X34" s="1114"/>
      <c r="Y34"/>
      <c r="Z34"/>
      <c r="AA34"/>
      <c r="AB34" s="1114"/>
      <c r="AC34" s="1114"/>
      <c r="AD34" s="1114"/>
      <c r="AE34" s="94"/>
      <c r="AF34" s="94"/>
      <c r="AG34" s="94"/>
    </row>
    <row r="35" ht="33.4" hidden="1" customHeight="1" spans="1:33">
      <c r="A35" s="93"/>
      <c r="B35" s="93"/>
      <c r="C35" s="93"/>
      <c r="D35" s="93"/>
      <c r="E35" s="93"/>
      <c r="F35" s="93"/>
      <c r="G35" s="99">
        <f>G30+1</f>
        <v>4</v>
      </c>
      <c r="H35" s="1052" t="str" cm="1">
        <f t="array" ref="H35">IF(INDEX('Index Tables'!$I$130:$I$144,'Eskom PPurchaseVol Inp (Year 0)'!G35)="","",INDEX('Index Tables'!$I$130:$I$144,'Eskom PPurchaseVol Inp (Year 0)'!G35))</f>
        <v/>
      </c>
      <c r="I35" s="107"/>
      <c r="J35" s="1102"/>
      <c r="K35" s="1102"/>
      <c r="L35" s="1102"/>
      <c r="M35" s="1102"/>
      <c r="N35" s="1102"/>
      <c r="O35" s="1102"/>
      <c r="P35" s="1102"/>
      <c r="Q35" s="1102"/>
      <c r="R35" s="1102"/>
      <c r="S35" s="1102"/>
      <c r="T35" s="1102"/>
      <c r="U35" s="1102"/>
      <c r="V35" s="1108" t="b" cm="1">
        <f t="array" ref="V35">INDEX('Index Tables'!$J$130:$J$144,'Eskom PPurchaseVol Inp (Year 0)'!G35)</f>
        <v>1</v>
      </c>
      <c r="W35" s="1108"/>
      <c r="X35" s="1102"/>
      <c r="Y35" s="1108"/>
      <c r="Z35" s="1108"/>
      <c r="AA35" s="1108"/>
      <c r="AB35" s="1102"/>
      <c r="AC35" s="1102"/>
      <c r="AD35" s="1102"/>
      <c r="AE35" s="93"/>
      <c r="AF35" s="93"/>
      <c r="AG35" s="93"/>
    </row>
    <row r="36" ht="33.4" hidden="1" customHeight="1" spans="1:33">
      <c r="A36" s="93"/>
      <c r="B36" s="93"/>
      <c r="C36" s="93"/>
      <c r="D36" s="93"/>
      <c r="E36" s="93"/>
      <c r="F36" s="93"/>
      <c r="G36" s="93"/>
      <c r="H36" s="101" t="str">
        <f>H35</f>
        <v/>
      </c>
      <c r="I36" s="110" t="s">
        <v>652</v>
      </c>
      <c r="J36" s="1103"/>
      <c r="K36" s="1103"/>
      <c r="L36" s="1103"/>
      <c r="M36" s="1103"/>
      <c r="N36" s="1103"/>
      <c r="O36" s="1103"/>
      <c r="P36" s="1103"/>
      <c r="Q36" s="1103"/>
      <c r="R36" s="1103"/>
      <c r="S36" s="1103"/>
      <c r="T36" s="1103"/>
      <c r="U36" s="1103"/>
      <c r="V36" s="1147"/>
      <c r="W36" s="1148">
        <v>0.25</v>
      </c>
      <c r="X36" s="1111">
        <f>1-W36</f>
        <v>0.75</v>
      </c>
      <c r="Y36" s="1148">
        <v>0.41</v>
      </c>
      <c r="Z36" s="1111">
        <f>1-Y36-AA36</f>
        <v>0.42</v>
      </c>
      <c r="AA36" s="1148">
        <v>0.17</v>
      </c>
      <c r="AB36" s="1122">
        <f>IF($V35,SUM($J36:$U36),$V36*$Y36)</f>
        <v>0</v>
      </c>
      <c r="AC36" s="1122">
        <f>IF($V35=TRUE,SUMIFS($J36:$U36,'Index Tables'!$I$159:$T$159,'Index Tables'!$H$163),$W36*V36*Y36)</f>
        <v>0</v>
      </c>
      <c r="AD36" s="1122">
        <f>'Eskom PPurchaseVol Inp (Year 0)'!$AB36-'Eskom PPurchaseVol Inp (Year 0)'!$AC36</f>
        <v>0</v>
      </c>
      <c r="AE36" s="93"/>
      <c r="AF36" s="93"/>
      <c r="AG36" s="93"/>
    </row>
    <row r="37" ht="33.4" hidden="1" customHeight="1" spans="1:33">
      <c r="A37" s="93"/>
      <c r="B37" s="93"/>
      <c r="C37" s="93"/>
      <c r="D37" s="93"/>
      <c r="E37" s="93"/>
      <c r="F37" s="93"/>
      <c r="G37" s="93"/>
      <c r="H37" s="101" t="str">
        <f>H35</f>
        <v/>
      </c>
      <c r="I37" s="110" t="s">
        <v>488</v>
      </c>
      <c r="J37" s="1103"/>
      <c r="K37" s="1103"/>
      <c r="L37" s="1103"/>
      <c r="M37" s="1103"/>
      <c r="N37" s="1103"/>
      <c r="O37" s="1103"/>
      <c r="P37" s="1103"/>
      <c r="Q37" s="1103"/>
      <c r="R37" s="1103"/>
      <c r="S37" s="1103"/>
      <c r="T37" s="1103"/>
      <c r="U37" s="1103"/>
      <c r="V37" s="1149"/>
      <c r="W37" s="1112"/>
      <c r="X37" s="1113"/>
      <c r="Y37" s="1154"/>
      <c r="Z37" s="1112"/>
      <c r="AA37" s="1112"/>
      <c r="AB37" s="1122">
        <f>IF($V35,SUM($J37:$U37),$V36*$Z36)</f>
        <v>0</v>
      </c>
      <c r="AC37" s="1122">
        <f>IF(V35,SUMIFS($J37:$U37,'Index Tables'!$I$159:$T$159,'Index Tables'!$H$163),W36*AB37)</f>
        <v>0</v>
      </c>
      <c r="AD37" s="1122">
        <f>'Eskom PPurchaseVol Inp (Year 0)'!$AB37-'Eskom PPurchaseVol Inp (Year 0)'!$AC37</f>
        <v>0</v>
      </c>
      <c r="AE37" s="93"/>
      <c r="AF37" s="93"/>
      <c r="AG37" s="93"/>
    </row>
    <row r="38" ht="33.4" hidden="1" customHeight="1" spans="1:33">
      <c r="A38" s="93"/>
      <c r="B38" s="93"/>
      <c r="C38" s="93"/>
      <c r="D38" s="93"/>
      <c r="E38" s="93"/>
      <c r="F38" s="93"/>
      <c r="G38" s="93"/>
      <c r="H38" s="101" t="str">
        <f>H35</f>
        <v/>
      </c>
      <c r="I38" s="110" t="s">
        <v>489</v>
      </c>
      <c r="J38" s="1103"/>
      <c r="K38" s="1137"/>
      <c r="L38" s="1137"/>
      <c r="M38" s="1137"/>
      <c r="N38" s="1137"/>
      <c r="O38" s="1137"/>
      <c r="P38" s="1137"/>
      <c r="Q38" s="1138"/>
      <c r="R38" s="1137"/>
      <c r="S38" s="1137"/>
      <c r="T38" s="1137"/>
      <c r="U38" s="1137"/>
      <c r="V38" s="1149"/>
      <c r="W38" s="1112"/>
      <c r="X38" s="1113"/>
      <c r="Y38" s="1112"/>
      <c r="Z38" s="1112"/>
      <c r="AA38" s="1112"/>
      <c r="AB38" s="1122">
        <f>IF($V35,SUM($J38:$U38),$V36*$AA36)</f>
        <v>0</v>
      </c>
      <c r="AC38" s="1122">
        <f>IF(V35,SUMIFS($J38:$U38,'Index Tables'!$I$159:$T$159,'Index Tables'!$H$163),W36*AB38)</f>
        <v>0</v>
      </c>
      <c r="AD38" s="1122">
        <f>'Eskom PPurchaseVol Inp (Year 0)'!$AB38-'Eskom PPurchaseVol Inp (Year 0)'!$AC38</f>
        <v>0</v>
      </c>
      <c r="AE38" s="93"/>
      <c r="AF38" s="93"/>
      <c r="AG38" s="93"/>
    </row>
    <row r="39" ht="10.9" hidden="1" customHeight="1" spans="1:33">
      <c r="A39" s="94"/>
      <c r="B39" s="94"/>
      <c r="C39" s="94"/>
      <c r="D39" s="94"/>
      <c r="E39" s="94"/>
      <c r="F39" s="94"/>
      <c r="G39" s="94"/>
      <c r="H39" s="102"/>
      <c r="I39" s="114"/>
      <c r="J39" s="114"/>
      <c r="K39" s="114"/>
      <c r="L39" s="114"/>
      <c r="M39" s="124"/>
      <c r="N39" s="124"/>
      <c r="O39" s="124"/>
      <c r="P39" s="124"/>
      <c r="Q39" s="124"/>
      <c r="R39" s="124"/>
      <c r="S39" s="124"/>
      <c r="T39" s="124"/>
      <c r="U39" s="124"/>
      <c r="V39" s="1151"/>
      <c r="W39"/>
      <c r="X39" s="1114"/>
      <c r="Y39"/>
      <c r="Z39"/>
      <c r="AA39"/>
      <c r="AB39" s="1114"/>
      <c r="AC39" s="1114"/>
      <c r="AD39" s="1114"/>
      <c r="AE39" s="94"/>
      <c r="AF39" s="94"/>
      <c r="AG39" s="94"/>
    </row>
    <row r="40" ht="33.4" hidden="1" customHeight="1" spans="1:33">
      <c r="A40" s="93"/>
      <c r="B40" s="93"/>
      <c r="C40" s="93"/>
      <c r="D40" s="93"/>
      <c r="E40" s="93"/>
      <c r="F40" s="93"/>
      <c r="G40" s="99">
        <f>G35+1</f>
        <v>5</v>
      </c>
      <c r="H40" s="1052" t="str" cm="1">
        <f t="array" ref="H40">IF(INDEX('Index Tables'!$I$130:$I$144,'Eskom PPurchaseVol Inp (Year 0)'!G40)="","",INDEX('Index Tables'!$I$130:$I$144,'Eskom PPurchaseVol Inp (Year 0)'!G40))</f>
        <v/>
      </c>
      <c r="I40" s="107"/>
      <c r="J40" s="1102"/>
      <c r="K40" s="1102"/>
      <c r="L40" s="1102"/>
      <c r="M40" s="1102"/>
      <c r="N40" s="1102"/>
      <c r="O40" s="1102"/>
      <c r="P40" s="1102"/>
      <c r="Q40" s="1102"/>
      <c r="R40" s="1102"/>
      <c r="S40" s="1102"/>
      <c r="T40" s="1102"/>
      <c r="U40" s="1102"/>
      <c r="V40" s="1108" t="b" cm="1">
        <f t="array" ref="V40">INDEX('Index Tables'!$J$130:$J$144,'Eskom PPurchaseVol Inp (Year 0)'!G40)</f>
        <v>1</v>
      </c>
      <c r="W40" s="1108"/>
      <c r="X40" s="1102"/>
      <c r="Y40" s="1108"/>
      <c r="Z40" s="1108"/>
      <c r="AA40" s="1108"/>
      <c r="AB40" s="1102"/>
      <c r="AC40" s="1102"/>
      <c r="AD40" s="1102"/>
      <c r="AE40" s="93"/>
      <c r="AF40" s="93"/>
      <c r="AG40" s="93"/>
    </row>
    <row r="41" ht="33.4" hidden="1" customHeight="1" spans="1:33">
      <c r="A41" s="93"/>
      <c r="B41" s="93"/>
      <c r="C41" s="93"/>
      <c r="D41" s="93"/>
      <c r="E41" s="93"/>
      <c r="F41" s="93"/>
      <c r="G41" s="93"/>
      <c r="H41" s="101" t="str">
        <f>H40</f>
        <v/>
      </c>
      <c r="I41" s="110" t="s">
        <v>652</v>
      </c>
      <c r="J41" s="1103"/>
      <c r="K41" s="1103"/>
      <c r="L41" s="1103"/>
      <c r="M41" s="1103"/>
      <c r="N41" s="1103"/>
      <c r="O41" s="1103"/>
      <c r="P41" s="1103"/>
      <c r="Q41" s="1103"/>
      <c r="R41" s="1103"/>
      <c r="S41" s="1103"/>
      <c r="T41" s="1103"/>
      <c r="U41" s="1103"/>
      <c r="V41" s="1147"/>
      <c r="W41" s="1148">
        <v>0.25</v>
      </c>
      <c r="X41" s="1111">
        <f>1-W41</f>
        <v>0.75</v>
      </c>
      <c r="Y41" s="1148">
        <v>0.41</v>
      </c>
      <c r="Z41" s="1111">
        <f>1-Y41-AA41</f>
        <v>0.42</v>
      </c>
      <c r="AA41" s="1148">
        <v>0.17</v>
      </c>
      <c r="AB41" s="1122">
        <f>IF($V40,SUM($J41:$U41),$V41*$Y41)</f>
        <v>0</v>
      </c>
      <c r="AC41" s="1122">
        <f>IF($V40=TRUE,SUMIFS($J41:$U41,'Index Tables'!$I$159:$T$159,'Index Tables'!$H$163),$W41*V41*Y41)</f>
        <v>0</v>
      </c>
      <c r="AD41" s="1122">
        <f>'Eskom PPurchaseVol Inp (Year 0)'!$AB41-'Eskom PPurchaseVol Inp (Year 0)'!$AC41</f>
        <v>0</v>
      </c>
      <c r="AE41" s="93"/>
      <c r="AF41" s="93"/>
      <c r="AG41" s="93"/>
    </row>
    <row r="42" ht="33.4" hidden="1" customHeight="1" spans="1:33">
      <c r="A42" s="93"/>
      <c r="B42" s="93"/>
      <c r="C42" s="93"/>
      <c r="D42" s="93"/>
      <c r="E42" s="93"/>
      <c r="F42" s="93"/>
      <c r="G42" s="93"/>
      <c r="H42" s="101" t="str">
        <f>H40</f>
        <v/>
      </c>
      <c r="I42" s="110" t="s">
        <v>488</v>
      </c>
      <c r="J42" s="1103"/>
      <c r="K42" s="1103"/>
      <c r="L42" s="1103"/>
      <c r="M42" s="1103"/>
      <c r="N42" s="1103"/>
      <c r="O42" s="1103"/>
      <c r="P42" s="1103"/>
      <c r="Q42" s="1103"/>
      <c r="R42" s="1103"/>
      <c r="S42" s="1103"/>
      <c r="T42" s="1103"/>
      <c r="U42" s="1103"/>
      <c r="V42" s="1149"/>
      <c r="W42" s="1112"/>
      <c r="X42" s="1113"/>
      <c r="Y42" s="1154"/>
      <c r="Z42" s="1112"/>
      <c r="AA42" s="1112"/>
      <c r="AB42" s="1122">
        <f>IF($V40,SUM($J42:$U42),$V41*$Z41)</f>
        <v>0</v>
      </c>
      <c r="AC42" s="1122">
        <f>IF(V40,SUMIFS($J42:$U42,'Index Tables'!$I$159:$T$159,'Index Tables'!$H$163),W41*AB42)</f>
        <v>0</v>
      </c>
      <c r="AD42" s="1122">
        <f>'Eskom PPurchaseVol Inp (Year 0)'!$AB42-'Eskom PPurchaseVol Inp (Year 0)'!$AC42</f>
        <v>0</v>
      </c>
      <c r="AE42" s="93"/>
      <c r="AF42" s="93"/>
      <c r="AG42" s="93"/>
    </row>
    <row r="43" ht="33.4" hidden="1" customHeight="1" spans="1:33">
      <c r="A43" s="93"/>
      <c r="B43" s="93"/>
      <c r="C43" s="93"/>
      <c r="D43" s="93"/>
      <c r="E43" s="93"/>
      <c r="F43" s="93"/>
      <c r="G43" s="93"/>
      <c r="H43" s="101" t="str">
        <f>H40</f>
        <v/>
      </c>
      <c r="I43" s="110" t="s">
        <v>489</v>
      </c>
      <c r="J43" s="1103"/>
      <c r="K43" s="1137"/>
      <c r="L43" s="1137"/>
      <c r="M43" s="1137"/>
      <c r="N43" s="1137"/>
      <c r="O43" s="1137"/>
      <c r="P43" s="1137"/>
      <c r="Q43" s="1138"/>
      <c r="R43" s="1137"/>
      <c r="S43" s="1137"/>
      <c r="T43" s="1137"/>
      <c r="U43" s="1137"/>
      <c r="V43" s="1149"/>
      <c r="W43" s="1112"/>
      <c r="X43" s="1113"/>
      <c r="Y43" s="1112"/>
      <c r="Z43" s="1112"/>
      <c r="AA43" s="1112"/>
      <c r="AB43" s="1122">
        <f>IF($V40,SUM($J43:$U43),$V41*$AA41)</f>
        <v>0</v>
      </c>
      <c r="AC43" s="1122">
        <f>IF(V40,SUMIFS($J43:$U43,'Index Tables'!$I$159:$T$159,'Index Tables'!$H$163),W41*AB43)</f>
        <v>0</v>
      </c>
      <c r="AD43" s="1122">
        <f>'Eskom PPurchaseVol Inp (Year 0)'!$AB43-'Eskom PPurchaseVol Inp (Year 0)'!$AC43</f>
        <v>0</v>
      </c>
      <c r="AE43" s="93"/>
      <c r="AF43" s="93"/>
      <c r="AG43" s="93"/>
    </row>
    <row r="44" ht="10.9" hidden="1" customHeight="1" spans="1:33">
      <c r="A44" s="94"/>
      <c r="B44" s="94"/>
      <c r="C44" s="94"/>
      <c r="D44" s="94"/>
      <c r="E44" s="94"/>
      <c r="F44" s="94"/>
      <c r="G44" s="94"/>
      <c r="H44" s="102"/>
      <c r="I44" s="114"/>
      <c r="J44" s="114"/>
      <c r="K44" s="114"/>
      <c r="L44" s="114"/>
      <c r="M44" s="124"/>
      <c r="N44" s="124"/>
      <c r="O44" s="124"/>
      <c r="P44" s="124"/>
      <c r="Q44" s="124"/>
      <c r="R44" s="124"/>
      <c r="S44" s="124"/>
      <c r="T44" s="124"/>
      <c r="U44" s="124"/>
      <c r="V44" s="1151"/>
      <c r="W44"/>
      <c r="X44" s="1114"/>
      <c r="Y44"/>
      <c r="Z44"/>
      <c r="AA44"/>
      <c r="AB44" s="1114"/>
      <c r="AC44" s="1114"/>
      <c r="AD44" s="1114"/>
      <c r="AE44" s="94"/>
      <c r="AF44" s="94"/>
      <c r="AG44" s="94"/>
    </row>
    <row r="45" ht="33.4" hidden="1" customHeight="1" spans="1:33">
      <c r="A45" s="93"/>
      <c r="B45" s="93"/>
      <c r="C45" s="93"/>
      <c r="D45" s="93"/>
      <c r="E45" s="93"/>
      <c r="F45" s="93"/>
      <c r="G45" s="99">
        <f>G40+1</f>
        <v>6</v>
      </c>
      <c r="H45" s="1052" t="str" cm="1">
        <f t="array" ref="H45">IF(INDEX('Index Tables'!$I$130:$I$144,'Eskom PPurchaseVol Inp (Year 0)'!G45)="","",INDEX('Index Tables'!$I$130:$I$144,'Eskom PPurchaseVol Inp (Year 0)'!G45))</f>
        <v/>
      </c>
      <c r="I45" s="107"/>
      <c r="J45" s="1102"/>
      <c r="K45" s="1102"/>
      <c r="L45" s="1102"/>
      <c r="M45" s="1102"/>
      <c r="N45" s="1102"/>
      <c r="O45" s="1102"/>
      <c r="P45" s="1102"/>
      <c r="Q45" s="1102"/>
      <c r="R45" s="1102"/>
      <c r="S45" s="1102"/>
      <c r="T45" s="1102"/>
      <c r="U45" s="1102"/>
      <c r="V45" s="1108" t="b" cm="1">
        <f t="array" ref="V45">INDEX('Index Tables'!$J$130:$J$144,'Eskom PPurchaseVol Inp (Year 0)'!G45)</f>
        <v>1</v>
      </c>
      <c r="W45" s="1108"/>
      <c r="X45" s="1102"/>
      <c r="Y45" s="1108"/>
      <c r="Z45" s="1108"/>
      <c r="AA45" s="1108"/>
      <c r="AB45" s="1102"/>
      <c r="AC45" s="1102"/>
      <c r="AD45" s="1102"/>
      <c r="AE45" s="93"/>
      <c r="AF45" s="93"/>
      <c r="AG45" s="93"/>
    </row>
    <row r="46" ht="33.4" hidden="1" customHeight="1" spans="1:33">
      <c r="A46" s="93"/>
      <c r="B46" s="93"/>
      <c r="C46" s="93"/>
      <c r="D46" s="93"/>
      <c r="E46" s="93"/>
      <c r="F46" s="93"/>
      <c r="G46" s="93"/>
      <c r="H46" s="101" t="str">
        <f>H45</f>
        <v/>
      </c>
      <c r="I46" s="110" t="s">
        <v>652</v>
      </c>
      <c r="J46" s="1103"/>
      <c r="K46" s="1103"/>
      <c r="L46" s="1103"/>
      <c r="M46" s="1103"/>
      <c r="N46" s="1103"/>
      <c r="O46" s="1103"/>
      <c r="P46" s="1103"/>
      <c r="Q46" s="1103"/>
      <c r="R46" s="1103"/>
      <c r="S46" s="1103"/>
      <c r="T46" s="1103"/>
      <c r="U46" s="1103"/>
      <c r="V46" s="1147"/>
      <c r="W46" s="1148">
        <v>0.25</v>
      </c>
      <c r="X46" s="1111">
        <f>1-W46</f>
        <v>0.75</v>
      </c>
      <c r="Y46" s="1148">
        <v>0.41</v>
      </c>
      <c r="Z46" s="1111">
        <f>1-Y46-AA46</f>
        <v>0.42</v>
      </c>
      <c r="AA46" s="1148">
        <v>0.17</v>
      </c>
      <c r="AB46" s="1122">
        <f>IF($V45,SUM($J46:$U46),$V46*$Y46)</f>
        <v>0</v>
      </c>
      <c r="AC46" s="1122">
        <f>IF($V45=TRUE,SUMIFS($J46:$U46,'Index Tables'!$I$159:$T$159,'Index Tables'!$H$163),$W46*V46*Y46)</f>
        <v>0</v>
      </c>
      <c r="AD46" s="1122">
        <f>'Eskom PPurchaseVol Inp (Year 0)'!$AB46-'Eskom PPurchaseVol Inp (Year 0)'!$AC46</f>
        <v>0</v>
      </c>
      <c r="AE46" s="93"/>
      <c r="AF46" s="93"/>
      <c r="AG46" s="93"/>
    </row>
    <row r="47" ht="33.4" hidden="1" customHeight="1" spans="1:33">
      <c r="A47" s="93"/>
      <c r="B47" s="93"/>
      <c r="C47" s="93"/>
      <c r="D47" s="93"/>
      <c r="E47" s="93"/>
      <c r="F47" s="93"/>
      <c r="G47" s="93"/>
      <c r="H47" s="101" t="str">
        <f>H45</f>
        <v/>
      </c>
      <c r="I47" s="110" t="s">
        <v>488</v>
      </c>
      <c r="J47" s="1103"/>
      <c r="K47" s="1103"/>
      <c r="L47" s="1103"/>
      <c r="M47" s="1103"/>
      <c r="N47" s="1103"/>
      <c r="O47" s="1103"/>
      <c r="P47" s="1103"/>
      <c r="Q47" s="1103"/>
      <c r="R47" s="1103"/>
      <c r="S47" s="1103"/>
      <c r="T47" s="1103"/>
      <c r="U47" s="1103"/>
      <c r="V47" s="1149"/>
      <c r="W47" s="1112"/>
      <c r="X47" s="1113"/>
      <c r="Y47" s="1154"/>
      <c r="Z47" s="1112"/>
      <c r="AA47" s="1112"/>
      <c r="AB47" s="1122">
        <f>IF($V45,SUM($J47:$U47),$V46*$Z46)</f>
        <v>0</v>
      </c>
      <c r="AC47" s="1122">
        <f>IF(V45,SUMIFS($J47:$U47,'Index Tables'!$I$159:$T$159,'Index Tables'!$H$163),W46*AB47)</f>
        <v>0</v>
      </c>
      <c r="AD47" s="1122">
        <f>'Eskom PPurchaseVol Inp (Year 0)'!$AB47-'Eskom PPurchaseVol Inp (Year 0)'!$AC47</f>
        <v>0</v>
      </c>
      <c r="AE47" s="93"/>
      <c r="AF47" s="93"/>
      <c r="AG47" s="93"/>
    </row>
    <row r="48" ht="33.4" hidden="1" customHeight="1" spans="1:33">
      <c r="A48" s="93"/>
      <c r="B48" s="93"/>
      <c r="C48" s="93"/>
      <c r="D48" s="93"/>
      <c r="E48" s="93"/>
      <c r="F48" s="93"/>
      <c r="G48" s="93"/>
      <c r="H48" s="101" t="str">
        <f>H45</f>
        <v/>
      </c>
      <c r="I48" s="110" t="s">
        <v>489</v>
      </c>
      <c r="J48" s="1103"/>
      <c r="K48" s="1137"/>
      <c r="L48" s="1137"/>
      <c r="M48" s="1137"/>
      <c r="N48" s="1137"/>
      <c r="O48" s="1137"/>
      <c r="P48" s="1137"/>
      <c r="Q48" s="1138"/>
      <c r="R48" s="1137"/>
      <c r="S48" s="1137"/>
      <c r="T48" s="1137"/>
      <c r="U48" s="1137"/>
      <c r="V48" s="1149"/>
      <c r="W48" s="1112"/>
      <c r="X48" s="1113"/>
      <c r="Y48" s="1112"/>
      <c r="Z48" s="1112"/>
      <c r="AA48" s="1112"/>
      <c r="AB48" s="1122">
        <f>IF($V45,SUM($J48:$U48),$V46*$AA46)</f>
        <v>0</v>
      </c>
      <c r="AC48" s="1122">
        <f>IF(V45,SUMIFS($J48:$U48,'Index Tables'!$I$159:$T$159,'Index Tables'!$H$163),W46*AB48)</f>
        <v>0</v>
      </c>
      <c r="AD48" s="1122">
        <f>'Eskom PPurchaseVol Inp (Year 0)'!$AB48-'Eskom PPurchaseVol Inp (Year 0)'!$AC48</f>
        <v>0</v>
      </c>
      <c r="AE48" s="93"/>
      <c r="AF48" s="93"/>
      <c r="AG48" s="93"/>
    </row>
    <row r="49" ht="10.9" hidden="1" customHeight="1" spans="1:33">
      <c r="A49" s="94"/>
      <c r="B49" s="94"/>
      <c r="C49" s="94"/>
      <c r="D49" s="94"/>
      <c r="E49" s="94"/>
      <c r="F49" s="94"/>
      <c r="G49" s="94"/>
      <c r="H49" s="102"/>
      <c r="I49" s="114"/>
      <c r="J49" s="114"/>
      <c r="K49" s="114"/>
      <c r="L49" s="114"/>
      <c r="M49" s="124"/>
      <c r="N49" s="124"/>
      <c r="O49" s="124"/>
      <c r="P49" s="124"/>
      <c r="Q49" s="124"/>
      <c r="R49" s="124"/>
      <c r="S49" s="124"/>
      <c r="T49" s="124"/>
      <c r="U49" s="124"/>
      <c r="V49" s="1151"/>
      <c r="W49"/>
      <c r="X49" s="1114"/>
      <c r="Y49"/>
      <c r="Z49"/>
      <c r="AA49"/>
      <c r="AB49" s="1114"/>
      <c r="AC49" s="1114"/>
      <c r="AD49" s="1114"/>
      <c r="AE49" s="94"/>
      <c r="AF49" s="94"/>
      <c r="AG49" s="94"/>
    </row>
    <row r="50" ht="33.4" hidden="1" customHeight="1" spans="1:33">
      <c r="A50" s="93"/>
      <c r="B50" s="93"/>
      <c r="C50" s="93"/>
      <c r="D50" s="93"/>
      <c r="E50" s="93"/>
      <c r="F50" s="93"/>
      <c r="G50" s="99">
        <f>G45+1</f>
        <v>7</v>
      </c>
      <c r="H50" s="1052" t="str" cm="1">
        <f t="array" ref="H50">IF(INDEX('Index Tables'!$I$130:$I$144,'Eskom PPurchaseVol Inp (Year 0)'!G50)="","",INDEX('Index Tables'!$I$130:$I$144,'Eskom PPurchaseVol Inp (Year 0)'!G50))</f>
        <v/>
      </c>
      <c r="I50" s="107"/>
      <c r="J50" s="1102"/>
      <c r="K50" s="1102"/>
      <c r="L50" s="1102"/>
      <c r="M50" s="1102"/>
      <c r="N50" s="1102"/>
      <c r="O50" s="1102"/>
      <c r="P50" s="1102"/>
      <c r="Q50" s="1102"/>
      <c r="R50" s="1102"/>
      <c r="S50" s="1102"/>
      <c r="T50" s="1102"/>
      <c r="U50" s="1102"/>
      <c r="V50" s="1108" t="b" cm="1">
        <f t="array" ref="V50">INDEX('Index Tables'!$J$130:$J$144,'Eskom PPurchaseVol Inp (Year 0)'!G50)</f>
        <v>1</v>
      </c>
      <c r="W50" s="1108"/>
      <c r="X50" s="1102"/>
      <c r="Y50" s="1108"/>
      <c r="Z50" s="1108"/>
      <c r="AA50" s="1108"/>
      <c r="AB50" s="1102"/>
      <c r="AC50" s="1102"/>
      <c r="AD50" s="1102"/>
      <c r="AE50" s="93"/>
      <c r="AF50" s="93"/>
      <c r="AG50" s="93"/>
    </row>
    <row r="51" ht="33.4" hidden="1" customHeight="1" spans="1:33">
      <c r="A51" s="93"/>
      <c r="B51" s="93"/>
      <c r="C51" s="93"/>
      <c r="D51" s="93"/>
      <c r="E51" s="93"/>
      <c r="F51" s="93"/>
      <c r="G51" s="93"/>
      <c r="H51" s="101" t="str">
        <f>H50</f>
        <v/>
      </c>
      <c r="I51" s="110" t="s">
        <v>652</v>
      </c>
      <c r="J51" s="1103"/>
      <c r="K51" s="1103"/>
      <c r="L51" s="1103"/>
      <c r="M51" s="1103"/>
      <c r="N51" s="1103"/>
      <c r="O51" s="1103"/>
      <c r="P51" s="1103"/>
      <c r="Q51" s="1103"/>
      <c r="R51" s="1103"/>
      <c r="S51" s="1103"/>
      <c r="T51" s="1103"/>
      <c r="U51" s="1103"/>
      <c r="V51" s="1147"/>
      <c r="W51" s="1148">
        <v>0.25</v>
      </c>
      <c r="X51" s="1111">
        <f>1-W51</f>
        <v>0.75</v>
      </c>
      <c r="Y51" s="1148">
        <v>0.41</v>
      </c>
      <c r="Z51" s="1111">
        <f>1-Y51-AA51</f>
        <v>0.42</v>
      </c>
      <c r="AA51" s="1148">
        <v>0.17</v>
      </c>
      <c r="AB51" s="1122">
        <f>IF($V50,SUM($J51:$U51),$V51*$Y51)</f>
        <v>0</v>
      </c>
      <c r="AC51" s="1122">
        <f>IF($V50=TRUE,SUMIFS($J51:$U51,'Index Tables'!$I$159:$T$159,'Index Tables'!$H$163),$W51*V51*Y51)</f>
        <v>0</v>
      </c>
      <c r="AD51" s="1122">
        <f>'Eskom PPurchaseVol Inp (Year 0)'!$AB51-'Eskom PPurchaseVol Inp (Year 0)'!$AC51</f>
        <v>0</v>
      </c>
      <c r="AE51" s="93"/>
      <c r="AF51" s="93"/>
      <c r="AG51" s="93"/>
    </row>
    <row r="52" ht="33.4" hidden="1" customHeight="1" spans="1:33">
      <c r="A52" s="93"/>
      <c r="B52" s="93"/>
      <c r="C52" s="93"/>
      <c r="D52" s="93"/>
      <c r="E52" s="93"/>
      <c r="F52" s="93"/>
      <c r="G52" s="93"/>
      <c r="H52" s="101" t="str">
        <f>H50</f>
        <v/>
      </c>
      <c r="I52" s="110" t="s">
        <v>488</v>
      </c>
      <c r="J52" s="1103"/>
      <c r="K52" s="1103"/>
      <c r="L52" s="1103"/>
      <c r="M52" s="1103"/>
      <c r="N52" s="1103"/>
      <c r="O52" s="1103"/>
      <c r="P52" s="1103"/>
      <c r="Q52" s="1103"/>
      <c r="R52" s="1103"/>
      <c r="S52" s="1103"/>
      <c r="T52" s="1103"/>
      <c r="U52" s="1103"/>
      <c r="V52" s="1149"/>
      <c r="W52" s="1112"/>
      <c r="X52" s="1113"/>
      <c r="Y52" s="1154"/>
      <c r="Z52" s="1112"/>
      <c r="AA52" s="1112"/>
      <c r="AB52" s="1122">
        <f>IF($V50,SUM($J52:$U52),$V51*$Z51)</f>
        <v>0</v>
      </c>
      <c r="AC52" s="1122">
        <f>IF(V50,SUMIFS($J52:$U52,'Index Tables'!$I$159:$T$159,'Index Tables'!$H$163),W51*AB52)</f>
        <v>0</v>
      </c>
      <c r="AD52" s="1122">
        <f>'Eskom PPurchaseVol Inp (Year 0)'!$AB52-'Eskom PPurchaseVol Inp (Year 0)'!$AC52</f>
        <v>0</v>
      </c>
      <c r="AE52" s="93"/>
      <c r="AF52" s="93"/>
      <c r="AG52" s="93"/>
    </row>
    <row r="53" ht="33.4" hidden="1" customHeight="1" spans="1:33">
      <c r="A53" s="93"/>
      <c r="B53" s="93"/>
      <c r="C53" s="93"/>
      <c r="D53" s="93"/>
      <c r="E53" s="93"/>
      <c r="F53" s="93"/>
      <c r="G53" s="93"/>
      <c r="H53" s="101" t="str">
        <f>H50</f>
        <v/>
      </c>
      <c r="I53" s="110" t="s">
        <v>489</v>
      </c>
      <c r="J53" s="1103"/>
      <c r="K53" s="1137"/>
      <c r="L53" s="1137"/>
      <c r="M53" s="1137"/>
      <c r="N53" s="1137"/>
      <c r="O53" s="1137"/>
      <c r="P53" s="1137"/>
      <c r="Q53" s="1138"/>
      <c r="R53" s="1137"/>
      <c r="S53" s="1137"/>
      <c r="T53" s="1137"/>
      <c r="U53" s="1137"/>
      <c r="V53" s="1149"/>
      <c r="W53" s="1112"/>
      <c r="X53" s="1113"/>
      <c r="Y53" s="1112"/>
      <c r="Z53" s="1112"/>
      <c r="AA53" s="1112"/>
      <c r="AB53" s="1122">
        <f>IF($V50,SUM($J53:$U53),$V51*$AA51)</f>
        <v>0</v>
      </c>
      <c r="AC53" s="1122">
        <f>IF(V50,SUMIFS($J53:$U53,'Index Tables'!$I$159:$T$159,'Index Tables'!$H$163),W51*AB53)</f>
        <v>0</v>
      </c>
      <c r="AD53" s="1122">
        <f>'Eskom PPurchaseVol Inp (Year 0)'!$AB53-'Eskom PPurchaseVol Inp (Year 0)'!$AC53</f>
        <v>0</v>
      </c>
      <c r="AE53" s="93"/>
      <c r="AF53" s="93"/>
      <c r="AG53" s="93"/>
    </row>
    <row r="54" ht="10.9" hidden="1" customHeight="1" spans="1:33">
      <c r="A54" s="94"/>
      <c r="B54" s="94"/>
      <c r="C54" s="94"/>
      <c r="D54" s="94"/>
      <c r="E54" s="94"/>
      <c r="F54" s="94"/>
      <c r="G54" s="94"/>
      <c r="H54" s="102"/>
      <c r="I54" s="114"/>
      <c r="J54" s="114"/>
      <c r="K54" s="114"/>
      <c r="L54" s="114"/>
      <c r="M54" s="124"/>
      <c r="N54" s="124"/>
      <c r="O54" s="124"/>
      <c r="P54" s="124"/>
      <c r="Q54" s="124"/>
      <c r="R54" s="124"/>
      <c r="S54" s="124"/>
      <c r="T54" s="124"/>
      <c r="U54" s="124"/>
      <c r="V54" s="1151"/>
      <c r="W54"/>
      <c r="X54" s="1114"/>
      <c r="Y54"/>
      <c r="Z54"/>
      <c r="AA54"/>
      <c r="AB54" s="1114"/>
      <c r="AC54" s="1114"/>
      <c r="AD54" s="1114"/>
      <c r="AE54" s="94"/>
      <c r="AF54" s="94"/>
      <c r="AG54" s="94"/>
    </row>
    <row r="55" ht="33.4" hidden="1" customHeight="1" spans="1:33">
      <c r="A55" s="93"/>
      <c r="B55" s="93"/>
      <c r="C55" s="93"/>
      <c r="D55" s="93"/>
      <c r="E55" s="93"/>
      <c r="F55" s="93"/>
      <c r="G55" s="99">
        <f>G50+1</f>
        <v>8</v>
      </c>
      <c r="H55" s="1052" t="str" cm="1">
        <f t="array" ref="H55">IF(INDEX('Index Tables'!$I$130:$I$144,'Eskom PPurchaseVol Inp (Year 0)'!G55)="","",INDEX('Index Tables'!$I$130:$I$144,'Eskom PPurchaseVol Inp (Year 0)'!G55))</f>
        <v/>
      </c>
      <c r="I55" s="107"/>
      <c r="J55" s="1102"/>
      <c r="K55" s="1102"/>
      <c r="L55" s="1102"/>
      <c r="M55" s="1102"/>
      <c r="N55" s="1102"/>
      <c r="O55" s="1102"/>
      <c r="P55" s="1102"/>
      <c r="Q55" s="1102"/>
      <c r="R55" s="1102"/>
      <c r="S55" s="1102"/>
      <c r="T55" s="1102"/>
      <c r="U55" s="1102"/>
      <c r="V55" s="1108" t="b" cm="1">
        <f t="array" ref="V55">INDEX('Index Tables'!$J$130:$J$144,'Eskom PPurchaseVol Inp (Year 0)'!G55)</f>
        <v>1</v>
      </c>
      <c r="W55" s="1108"/>
      <c r="X55" s="1102"/>
      <c r="Y55" s="1108"/>
      <c r="Z55" s="1108"/>
      <c r="AA55" s="1108"/>
      <c r="AB55" s="1102"/>
      <c r="AC55" s="1102"/>
      <c r="AD55" s="1102"/>
      <c r="AE55" s="93"/>
      <c r="AF55" s="93"/>
      <c r="AG55" s="93"/>
    </row>
    <row r="56" ht="33.4" hidden="1" customHeight="1" spans="1:33">
      <c r="A56" s="93"/>
      <c r="B56" s="93"/>
      <c r="C56" s="93"/>
      <c r="D56" s="93"/>
      <c r="E56" s="93"/>
      <c r="F56" s="93"/>
      <c r="G56" s="93"/>
      <c r="H56" s="101" t="str">
        <f>H55</f>
        <v/>
      </c>
      <c r="I56" s="110" t="s">
        <v>652</v>
      </c>
      <c r="J56" s="1103"/>
      <c r="K56" s="1103"/>
      <c r="L56" s="1103"/>
      <c r="M56" s="1103"/>
      <c r="N56" s="1103"/>
      <c r="O56" s="1103"/>
      <c r="P56" s="1103"/>
      <c r="Q56" s="1103"/>
      <c r="R56" s="1103"/>
      <c r="S56" s="1103"/>
      <c r="T56" s="1103"/>
      <c r="U56" s="1103"/>
      <c r="V56" s="1147"/>
      <c r="W56" s="1148">
        <v>0.25</v>
      </c>
      <c r="X56" s="1111">
        <f>1-W56</f>
        <v>0.75</v>
      </c>
      <c r="Y56" s="1148">
        <v>0.41</v>
      </c>
      <c r="Z56" s="1111">
        <f>1-Y56-AA56</f>
        <v>0.42</v>
      </c>
      <c r="AA56" s="1148">
        <v>0.17</v>
      </c>
      <c r="AB56" s="1122">
        <f>IF($V55,SUM($J56:$U56),$V56*$Y56)</f>
        <v>0</v>
      </c>
      <c r="AC56" s="1122">
        <f>IF($V55=TRUE,SUMIFS($J56:$U56,'Index Tables'!$I$159:$T$159,'Index Tables'!$H$163),$W56*V56*Y56)</f>
        <v>0</v>
      </c>
      <c r="AD56" s="1122">
        <f>'Eskom PPurchaseVol Inp (Year 0)'!$AB56-'Eskom PPurchaseVol Inp (Year 0)'!$AC56</f>
        <v>0</v>
      </c>
      <c r="AE56" s="93"/>
      <c r="AF56" s="93"/>
      <c r="AG56" s="93"/>
    </row>
    <row r="57" ht="33.4" hidden="1" customHeight="1" spans="1:33">
      <c r="A57" s="93"/>
      <c r="B57" s="93"/>
      <c r="C57" s="93"/>
      <c r="D57" s="93"/>
      <c r="E57" s="93"/>
      <c r="F57" s="93"/>
      <c r="G57" s="93"/>
      <c r="H57" s="101" t="str">
        <f>H55</f>
        <v/>
      </c>
      <c r="I57" s="110" t="s">
        <v>488</v>
      </c>
      <c r="J57" s="1103"/>
      <c r="K57" s="1103"/>
      <c r="L57" s="1103"/>
      <c r="M57" s="1103"/>
      <c r="N57" s="1103"/>
      <c r="O57" s="1103"/>
      <c r="P57" s="1103"/>
      <c r="Q57" s="1103"/>
      <c r="R57" s="1103"/>
      <c r="S57" s="1103"/>
      <c r="T57" s="1103"/>
      <c r="U57" s="1103"/>
      <c r="V57" s="1149"/>
      <c r="W57" s="1112"/>
      <c r="X57" s="1113"/>
      <c r="Y57" s="1154"/>
      <c r="Z57" s="1112"/>
      <c r="AA57" s="1112"/>
      <c r="AB57" s="1122">
        <f>IF($V55,SUM($J57:$U57),$V56*$Z56)</f>
        <v>0</v>
      </c>
      <c r="AC57" s="1122">
        <f>IF(V55,SUMIFS($J57:$U57,'Index Tables'!$I$159:$T$159,'Index Tables'!$H$163),W56*AB57)</f>
        <v>0</v>
      </c>
      <c r="AD57" s="1122">
        <f>'Eskom PPurchaseVol Inp (Year 0)'!$AB57-'Eskom PPurchaseVol Inp (Year 0)'!$AC57</f>
        <v>0</v>
      </c>
      <c r="AE57" s="93"/>
      <c r="AF57" s="93"/>
      <c r="AG57" s="93"/>
    </row>
    <row r="58" ht="33.4" hidden="1" customHeight="1" spans="1:33">
      <c r="A58" s="93"/>
      <c r="B58" s="93"/>
      <c r="C58" s="93"/>
      <c r="D58" s="93"/>
      <c r="E58" s="93"/>
      <c r="F58" s="93"/>
      <c r="G58" s="93"/>
      <c r="H58" s="101" t="str">
        <f>H55</f>
        <v/>
      </c>
      <c r="I58" s="110" t="s">
        <v>489</v>
      </c>
      <c r="J58" s="1103"/>
      <c r="K58" s="1137"/>
      <c r="L58" s="1137"/>
      <c r="M58" s="1137"/>
      <c r="N58" s="1137"/>
      <c r="O58" s="1137"/>
      <c r="P58" s="1137"/>
      <c r="Q58" s="1138"/>
      <c r="R58" s="1137"/>
      <c r="S58" s="1137"/>
      <c r="T58" s="1137"/>
      <c r="U58" s="1137"/>
      <c r="V58" s="1149"/>
      <c r="W58" s="1112"/>
      <c r="X58" s="1113"/>
      <c r="Y58" s="1112"/>
      <c r="Z58" s="1112"/>
      <c r="AA58" s="1112"/>
      <c r="AB58" s="1122">
        <f>IF($V55,SUM($J58:$U58),$V56*$AA56)</f>
        <v>0</v>
      </c>
      <c r="AC58" s="1122">
        <f>IF(V55,SUMIFS($J58:$U58,'Index Tables'!$I$159:$T$159,'Index Tables'!$H$163),W56*AB58)</f>
        <v>0</v>
      </c>
      <c r="AD58" s="1122">
        <f>'Eskom PPurchaseVol Inp (Year 0)'!$AB58-'Eskom PPurchaseVol Inp (Year 0)'!$AC58</f>
        <v>0</v>
      </c>
      <c r="AE58" s="93"/>
      <c r="AF58" s="93"/>
      <c r="AG58" s="93"/>
    </row>
    <row r="59" ht="10.9" hidden="1" customHeight="1" spans="1:33">
      <c r="A59" s="94"/>
      <c r="B59" s="94"/>
      <c r="C59" s="94"/>
      <c r="D59" s="94"/>
      <c r="E59" s="94"/>
      <c r="F59" s="94"/>
      <c r="G59" s="94"/>
      <c r="H59" s="102"/>
      <c r="I59" s="114"/>
      <c r="J59" s="114"/>
      <c r="K59" s="114"/>
      <c r="L59" s="114"/>
      <c r="M59" s="124"/>
      <c r="N59" s="124"/>
      <c r="O59" s="124"/>
      <c r="P59" s="124"/>
      <c r="Q59" s="124"/>
      <c r="R59" s="124"/>
      <c r="S59" s="124"/>
      <c r="T59" s="124"/>
      <c r="U59" s="124"/>
      <c r="V59" s="1151"/>
      <c r="W59"/>
      <c r="X59" s="1114"/>
      <c r="Y59"/>
      <c r="Z59"/>
      <c r="AA59"/>
      <c r="AB59" s="1114"/>
      <c r="AC59" s="1114"/>
      <c r="AD59" s="1114"/>
      <c r="AE59" s="94"/>
      <c r="AF59" s="94"/>
      <c r="AG59" s="94"/>
    </row>
    <row r="60" ht="33.4" hidden="1" customHeight="1" spans="1:33">
      <c r="A60" s="93"/>
      <c r="B60" s="93"/>
      <c r="C60" s="93"/>
      <c r="D60" s="93"/>
      <c r="E60" s="93"/>
      <c r="F60" s="93"/>
      <c r="G60" s="99">
        <f>G55+1</f>
        <v>9</v>
      </c>
      <c r="H60" s="1052" t="str" cm="1">
        <f t="array" ref="H60">IF(INDEX('Index Tables'!$I$130:$I$144,'Eskom PPurchaseVol Inp (Year 0)'!G60)="","",INDEX('Index Tables'!$I$130:$I$144,'Eskom PPurchaseVol Inp (Year 0)'!G60))</f>
        <v/>
      </c>
      <c r="I60" s="107"/>
      <c r="J60" s="1102"/>
      <c r="K60" s="1102"/>
      <c r="L60" s="1102"/>
      <c r="M60" s="1102"/>
      <c r="N60" s="1102"/>
      <c r="O60" s="1102"/>
      <c r="P60" s="1102"/>
      <c r="Q60" s="1102"/>
      <c r="R60" s="1102"/>
      <c r="S60" s="1102"/>
      <c r="T60" s="1102"/>
      <c r="U60" s="1102"/>
      <c r="V60" s="1108" t="b" cm="1">
        <f t="array" ref="V60">INDEX('Index Tables'!$J$130:$J$144,'Eskom PPurchaseVol Inp (Year 0)'!G60)</f>
        <v>1</v>
      </c>
      <c r="W60" s="1108"/>
      <c r="X60" s="1102"/>
      <c r="Y60" s="1108"/>
      <c r="Z60" s="1108"/>
      <c r="AA60" s="1108"/>
      <c r="AB60" s="1102"/>
      <c r="AC60" s="1102"/>
      <c r="AD60" s="1102"/>
      <c r="AE60" s="93"/>
      <c r="AF60" s="93"/>
      <c r="AG60" s="93"/>
    </row>
    <row r="61" ht="33.4" hidden="1" customHeight="1" spans="1:33">
      <c r="A61" s="93"/>
      <c r="B61" s="93"/>
      <c r="C61" s="93"/>
      <c r="D61" s="93"/>
      <c r="E61" s="93"/>
      <c r="F61" s="93"/>
      <c r="G61" s="93"/>
      <c r="H61" s="101" t="str">
        <f>H60</f>
        <v/>
      </c>
      <c r="I61" s="110" t="s">
        <v>652</v>
      </c>
      <c r="J61" s="1103"/>
      <c r="K61" s="1103"/>
      <c r="L61" s="1103"/>
      <c r="M61" s="1103"/>
      <c r="N61" s="1103"/>
      <c r="O61" s="1103"/>
      <c r="P61" s="1103"/>
      <c r="Q61" s="1103"/>
      <c r="R61" s="1103"/>
      <c r="S61" s="1103"/>
      <c r="T61" s="1103"/>
      <c r="U61" s="1103"/>
      <c r="V61" s="1147"/>
      <c r="W61" s="1148">
        <v>0.25</v>
      </c>
      <c r="X61" s="1111">
        <f>1-W61</f>
        <v>0.75</v>
      </c>
      <c r="Y61" s="1148">
        <v>0.41</v>
      </c>
      <c r="Z61" s="1111">
        <f>1-Y61-AA61</f>
        <v>0.42</v>
      </c>
      <c r="AA61" s="1148">
        <v>0.17</v>
      </c>
      <c r="AB61" s="1122">
        <f>IF($V60,SUM($J61:$U61),$V61*$Y61)</f>
        <v>0</v>
      </c>
      <c r="AC61" s="1122">
        <f>IF($V60=TRUE,SUMIFS($J61:$U61,'Index Tables'!$I$159:$T$159,'Index Tables'!$H$163),$W61*V61*Y61)</f>
        <v>0</v>
      </c>
      <c r="AD61" s="1122">
        <f>'Eskom PPurchaseVol Inp (Year 0)'!$AB61-'Eskom PPurchaseVol Inp (Year 0)'!$AC61</f>
        <v>0</v>
      </c>
      <c r="AE61" s="93"/>
      <c r="AF61" s="93"/>
      <c r="AG61" s="93"/>
    </row>
    <row r="62" ht="33.4" hidden="1" customHeight="1" spans="1:33">
      <c r="A62" s="93"/>
      <c r="B62" s="93"/>
      <c r="C62" s="93"/>
      <c r="D62" s="93"/>
      <c r="E62" s="93"/>
      <c r="F62" s="93"/>
      <c r="G62" s="93"/>
      <c r="H62" s="101" t="str">
        <f>H60</f>
        <v/>
      </c>
      <c r="I62" s="110" t="s">
        <v>488</v>
      </c>
      <c r="J62" s="1103"/>
      <c r="K62" s="1103"/>
      <c r="L62" s="1103"/>
      <c r="M62" s="1103"/>
      <c r="N62" s="1103"/>
      <c r="O62" s="1103"/>
      <c r="P62" s="1103"/>
      <c r="Q62" s="1103"/>
      <c r="R62" s="1103"/>
      <c r="S62" s="1103"/>
      <c r="T62" s="1103"/>
      <c r="U62" s="1103"/>
      <c r="V62" s="1149"/>
      <c r="W62" s="1112"/>
      <c r="X62" s="1113"/>
      <c r="Y62" s="1154"/>
      <c r="Z62" s="1112"/>
      <c r="AA62" s="1112"/>
      <c r="AB62" s="1122">
        <f>IF($V60,SUM($J62:$U62),$V61*$Z61)</f>
        <v>0</v>
      </c>
      <c r="AC62" s="1122">
        <f>IF(V60,SUMIFS($J62:$U62,'Index Tables'!$I$159:$T$159,'Index Tables'!$H$163),W61*AB62)</f>
        <v>0</v>
      </c>
      <c r="AD62" s="1122">
        <f>'Eskom PPurchaseVol Inp (Year 0)'!$AB62-'Eskom PPurchaseVol Inp (Year 0)'!$AC62</f>
        <v>0</v>
      </c>
      <c r="AE62" s="93"/>
      <c r="AF62" s="93"/>
      <c r="AG62" s="93"/>
    </row>
    <row r="63" ht="33.4" hidden="1" customHeight="1" spans="1:33">
      <c r="A63" s="93"/>
      <c r="B63" s="93"/>
      <c r="C63" s="93"/>
      <c r="D63" s="93"/>
      <c r="E63" s="93"/>
      <c r="F63" s="93"/>
      <c r="G63" s="93"/>
      <c r="H63" s="101" t="str">
        <f>H60</f>
        <v/>
      </c>
      <c r="I63" s="110" t="s">
        <v>489</v>
      </c>
      <c r="J63" s="1103"/>
      <c r="K63" s="1137"/>
      <c r="L63" s="1137"/>
      <c r="M63" s="1137"/>
      <c r="N63" s="1137"/>
      <c r="O63" s="1137"/>
      <c r="P63" s="1137"/>
      <c r="Q63" s="1138"/>
      <c r="R63" s="1137"/>
      <c r="S63" s="1137"/>
      <c r="T63" s="1137"/>
      <c r="U63" s="1137"/>
      <c r="V63" s="1149"/>
      <c r="W63" s="1112"/>
      <c r="X63" s="1113"/>
      <c r="Y63" s="1112"/>
      <c r="Z63" s="1112"/>
      <c r="AA63" s="1112"/>
      <c r="AB63" s="1122">
        <f>IF($V60,SUM($J63:$U63),$V61*$AA61)</f>
        <v>0</v>
      </c>
      <c r="AC63" s="1122">
        <f>IF(V60,SUMIFS($J63:$U63,'Index Tables'!$I$159:$T$159,'Index Tables'!$H$163),W61*AB63)</f>
        <v>0</v>
      </c>
      <c r="AD63" s="1122">
        <f>'Eskom PPurchaseVol Inp (Year 0)'!$AB63-'Eskom PPurchaseVol Inp (Year 0)'!$AC63</f>
        <v>0</v>
      </c>
      <c r="AE63" s="93"/>
      <c r="AF63" s="93"/>
      <c r="AG63" s="93"/>
    </row>
    <row r="64" ht="10.9" hidden="1" customHeight="1" spans="1:33">
      <c r="A64" s="94"/>
      <c r="B64" s="94"/>
      <c r="C64" s="94"/>
      <c r="D64" s="94"/>
      <c r="E64" s="94"/>
      <c r="F64" s="94"/>
      <c r="G64" s="94"/>
      <c r="H64" s="102"/>
      <c r="I64" s="114"/>
      <c r="J64" s="114"/>
      <c r="K64" s="114"/>
      <c r="L64" s="114"/>
      <c r="M64" s="124"/>
      <c r="N64" s="124"/>
      <c r="O64" s="124"/>
      <c r="P64" s="124"/>
      <c r="Q64" s="124"/>
      <c r="R64" s="124"/>
      <c r="S64" s="124"/>
      <c r="T64" s="124"/>
      <c r="U64" s="124"/>
      <c r="V64" s="1151"/>
      <c r="W64"/>
      <c r="X64" s="1114"/>
      <c r="Y64"/>
      <c r="Z64"/>
      <c r="AA64"/>
      <c r="AB64" s="1114"/>
      <c r="AC64" s="1114"/>
      <c r="AD64" s="1114"/>
      <c r="AE64" s="94"/>
      <c r="AF64" s="94"/>
      <c r="AG64" s="94"/>
    </row>
    <row r="65" ht="33.4" hidden="1" customHeight="1" spans="1:33">
      <c r="A65" s="93"/>
      <c r="B65" s="93"/>
      <c r="C65" s="93"/>
      <c r="D65" s="93"/>
      <c r="E65" s="93"/>
      <c r="F65" s="93"/>
      <c r="G65" s="99">
        <f>G60+1</f>
        <v>10</v>
      </c>
      <c r="H65" s="1052" t="str" cm="1">
        <f t="array" ref="H65">IF(INDEX('Index Tables'!$I$130:$I$144,'Eskom PPurchaseVol Inp (Year 0)'!G65)="","",INDEX('Index Tables'!$I$130:$I$144,'Eskom PPurchaseVol Inp (Year 0)'!G65))</f>
        <v/>
      </c>
      <c r="I65" s="107"/>
      <c r="J65" s="1102"/>
      <c r="K65" s="1102"/>
      <c r="L65" s="1102"/>
      <c r="M65" s="1102"/>
      <c r="N65" s="1102"/>
      <c r="O65" s="1102"/>
      <c r="P65" s="1102"/>
      <c r="Q65" s="1102"/>
      <c r="R65" s="1102"/>
      <c r="S65" s="1102"/>
      <c r="T65" s="1102"/>
      <c r="U65" s="1102"/>
      <c r="V65" s="1108" t="b" cm="1">
        <f t="array" ref="V65">INDEX('Index Tables'!$J$130:$J$144,'Eskom PPurchaseVol Inp (Year 0)'!G65)</f>
        <v>1</v>
      </c>
      <c r="W65" s="1108"/>
      <c r="X65" s="1102"/>
      <c r="Y65" s="1108"/>
      <c r="Z65" s="1108"/>
      <c r="AA65" s="1108"/>
      <c r="AB65" s="1102"/>
      <c r="AC65" s="1102"/>
      <c r="AD65" s="1102"/>
      <c r="AE65" s="93"/>
      <c r="AF65" s="93"/>
      <c r="AG65" s="93"/>
    </row>
    <row r="66" ht="33.4" hidden="1" customHeight="1" spans="1:33">
      <c r="A66" s="93"/>
      <c r="B66" s="93"/>
      <c r="C66" s="93"/>
      <c r="D66" s="93"/>
      <c r="E66" s="93"/>
      <c r="F66" s="93"/>
      <c r="G66" s="93"/>
      <c r="H66" s="101" t="str">
        <f>H65</f>
        <v/>
      </c>
      <c r="I66" s="110" t="s">
        <v>652</v>
      </c>
      <c r="J66" s="1103"/>
      <c r="K66" s="1103"/>
      <c r="L66" s="1103"/>
      <c r="M66" s="1103"/>
      <c r="N66" s="1103"/>
      <c r="O66" s="1103"/>
      <c r="P66" s="1103"/>
      <c r="Q66" s="1103"/>
      <c r="R66" s="1103"/>
      <c r="S66" s="1103"/>
      <c r="T66" s="1103"/>
      <c r="U66" s="1103"/>
      <c r="V66" s="1147"/>
      <c r="W66" s="1148">
        <v>0.25</v>
      </c>
      <c r="X66" s="1111">
        <f>1-W66</f>
        <v>0.75</v>
      </c>
      <c r="Y66" s="1148">
        <v>0.41</v>
      </c>
      <c r="Z66" s="1111">
        <f>1-Y66-AA66</f>
        <v>0.42</v>
      </c>
      <c r="AA66" s="1148">
        <v>0.17</v>
      </c>
      <c r="AB66" s="1122">
        <f>IF($V65,SUM($J66:$U66),$V66*$Y66)</f>
        <v>0</v>
      </c>
      <c r="AC66" s="1122">
        <f>IF($V65=TRUE,SUMIFS($J66:$U66,'Index Tables'!$I$159:$T$159,'Index Tables'!$H$163),$W66*V66*Y66)</f>
        <v>0</v>
      </c>
      <c r="AD66" s="1122">
        <f>'Eskom PPurchaseVol Inp (Year 0)'!$AB66-'Eskom PPurchaseVol Inp (Year 0)'!$AC66</f>
        <v>0</v>
      </c>
      <c r="AE66" s="93"/>
      <c r="AF66" s="93"/>
      <c r="AG66" s="93"/>
    </row>
    <row r="67" ht="33.4" hidden="1" customHeight="1" spans="1:33">
      <c r="A67" s="93"/>
      <c r="B67" s="93"/>
      <c r="C67" s="93"/>
      <c r="D67" s="93"/>
      <c r="E67" s="93"/>
      <c r="F67" s="93"/>
      <c r="G67" s="93"/>
      <c r="H67" s="101" t="str">
        <f>H65</f>
        <v/>
      </c>
      <c r="I67" s="110" t="s">
        <v>488</v>
      </c>
      <c r="J67" s="1103"/>
      <c r="K67" s="1103"/>
      <c r="L67" s="1103"/>
      <c r="M67" s="1103"/>
      <c r="N67" s="1103"/>
      <c r="O67" s="1103"/>
      <c r="P67" s="1103"/>
      <c r="Q67" s="1103"/>
      <c r="R67" s="1103"/>
      <c r="S67" s="1103"/>
      <c r="T67" s="1103"/>
      <c r="U67" s="1103"/>
      <c r="V67" s="1149"/>
      <c r="W67" s="1112"/>
      <c r="X67" s="1113"/>
      <c r="Y67" s="1154"/>
      <c r="Z67" s="1112"/>
      <c r="AA67" s="1112"/>
      <c r="AB67" s="1122">
        <f>IF($V65,SUM($J67:$U67),$V66*$Z66)</f>
        <v>0</v>
      </c>
      <c r="AC67" s="1122">
        <f>IF(V65,SUMIFS($J67:$U67,'Index Tables'!$I$159:$T$159,'Index Tables'!$H$163),W66*AB67)</f>
        <v>0</v>
      </c>
      <c r="AD67" s="1122">
        <f>'Eskom PPurchaseVol Inp (Year 0)'!$AB67-'Eskom PPurchaseVol Inp (Year 0)'!$AC67</f>
        <v>0</v>
      </c>
      <c r="AE67" s="93"/>
      <c r="AF67" s="93"/>
      <c r="AG67" s="93"/>
    </row>
    <row r="68" ht="33.4" hidden="1" customHeight="1" spans="1:33">
      <c r="A68" s="93"/>
      <c r="B68" s="93"/>
      <c r="C68" s="93"/>
      <c r="D68" s="93"/>
      <c r="E68" s="93"/>
      <c r="F68" s="93"/>
      <c r="G68" s="93"/>
      <c r="H68" s="101" t="str">
        <f>H65</f>
        <v/>
      </c>
      <c r="I68" s="110" t="s">
        <v>489</v>
      </c>
      <c r="J68" s="1103"/>
      <c r="K68" s="1137"/>
      <c r="L68" s="1137"/>
      <c r="M68" s="1137"/>
      <c r="N68" s="1137"/>
      <c r="O68" s="1137"/>
      <c r="P68" s="1137"/>
      <c r="Q68" s="1138"/>
      <c r="R68" s="1137"/>
      <c r="S68" s="1137"/>
      <c r="T68" s="1137"/>
      <c r="U68" s="1137"/>
      <c r="V68" s="1149"/>
      <c r="W68" s="1112"/>
      <c r="X68" s="1113"/>
      <c r="Y68" s="1112"/>
      <c r="Z68" s="1112"/>
      <c r="AA68" s="1112"/>
      <c r="AB68" s="1122">
        <f>IF($V65,SUM($J68:$U68),$V66*$AA66)</f>
        <v>0</v>
      </c>
      <c r="AC68" s="1122">
        <f>IF(V65,SUMIFS($J68:$U68,'Index Tables'!$I$159:$T$159,'Index Tables'!$H$163),W66*AB68)</f>
        <v>0</v>
      </c>
      <c r="AD68" s="1122">
        <f>'Eskom PPurchaseVol Inp (Year 0)'!$AB68-'Eskom PPurchaseVol Inp (Year 0)'!$AC68</f>
        <v>0</v>
      </c>
      <c r="AE68" s="93"/>
      <c r="AF68" s="93"/>
      <c r="AG68" s="93"/>
    </row>
    <row r="69" ht="10.9" hidden="1" customHeight="1" spans="1:33">
      <c r="A69" s="94"/>
      <c r="B69" s="94"/>
      <c r="C69" s="94"/>
      <c r="D69" s="94"/>
      <c r="E69" s="94"/>
      <c r="F69" s="94"/>
      <c r="G69" s="94"/>
      <c r="H69" s="102"/>
      <c r="I69" s="114"/>
      <c r="J69" s="114"/>
      <c r="K69" s="114"/>
      <c r="L69" s="114"/>
      <c r="M69" s="124"/>
      <c r="N69" s="124"/>
      <c r="O69" s="124"/>
      <c r="P69" s="124"/>
      <c r="Q69" s="124"/>
      <c r="R69" s="124"/>
      <c r="S69" s="124"/>
      <c r="T69" s="124"/>
      <c r="U69" s="124"/>
      <c r="V69" s="1151"/>
      <c r="W69"/>
      <c r="X69" s="1114"/>
      <c r="Y69"/>
      <c r="Z69"/>
      <c r="AA69"/>
      <c r="AB69" s="1114"/>
      <c r="AC69" s="1114"/>
      <c r="AD69" s="1114"/>
      <c r="AE69" s="94"/>
      <c r="AF69" s="94"/>
      <c r="AG69" s="94"/>
    </row>
    <row r="70" ht="33.4" hidden="1" customHeight="1" spans="1:33">
      <c r="A70" s="93"/>
      <c r="B70" s="93"/>
      <c r="C70" s="93"/>
      <c r="D70" s="93"/>
      <c r="E70" s="93"/>
      <c r="F70" s="93"/>
      <c r="G70" s="99">
        <f>G65+1</f>
        <v>11</v>
      </c>
      <c r="H70" s="1052" t="str" cm="1">
        <f t="array" ref="H70">IF(INDEX('Index Tables'!$I$130:$I$144,'Eskom PPurchaseVol Inp (Year 0)'!G70)="","",INDEX('Index Tables'!$I$130:$I$144,'Eskom PPurchaseVol Inp (Year 0)'!G70))</f>
        <v/>
      </c>
      <c r="I70" s="107"/>
      <c r="J70" s="1102"/>
      <c r="K70" s="1102"/>
      <c r="L70" s="1102"/>
      <c r="M70" s="1102"/>
      <c r="N70" s="1102"/>
      <c r="O70" s="1102"/>
      <c r="P70" s="1102"/>
      <c r="Q70" s="1102"/>
      <c r="R70" s="1102"/>
      <c r="S70" s="1102"/>
      <c r="T70" s="1102"/>
      <c r="U70" s="1102"/>
      <c r="V70" s="1108" t="b" cm="1">
        <f t="array" ref="V70">INDEX('Index Tables'!$J$130:$J$144,'Eskom PPurchaseVol Inp (Year 0)'!G70)</f>
        <v>1</v>
      </c>
      <c r="W70" s="1108"/>
      <c r="X70" s="1102"/>
      <c r="Y70" s="1108"/>
      <c r="Z70" s="1108"/>
      <c r="AA70" s="1108"/>
      <c r="AB70" s="1102"/>
      <c r="AC70" s="1102"/>
      <c r="AD70" s="1102"/>
      <c r="AE70" s="93"/>
      <c r="AF70" s="93"/>
      <c r="AG70" s="93"/>
    </row>
    <row r="71" ht="33.4" hidden="1" customHeight="1" spans="1:33">
      <c r="A71" s="93"/>
      <c r="B71" s="93"/>
      <c r="C71" s="93"/>
      <c r="D71" s="93"/>
      <c r="E71" s="93"/>
      <c r="F71" s="93"/>
      <c r="G71" s="93"/>
      <c r="H71" s="101" t="str">
        <f>H70</f>
        <v/>
      </c>
      <c r="I71" s="110" t="s">
        <v>652</v>
      </c>
      <c r="J71" s="1103"/>
      <c r="K71" s="1103"/>
      <c r="L71" s="1103"/>
      <c r="M71" s="1103"/>
      <c r="N71" s="1103"/>
      <c r="O71" s="1103"/>
      <c r="P71" s="1103"/>
      <c r="Q71" s="1103"/>
      <c r="R71" s="1103"/>
      <c r="S71" s="1103"/>
      <c r="T71" s="1103"/>
      <c r="U71" s="1103"/>
      <c r="V71" s="1147"/>
      <c r="W71" s="1148">
        <v>0.25</v>
      </c>
      <c r="X71" s="1111">
        <f>1-W71</f>
        <v>0.75</v>
      </c>
      <c r="Y71" s="1148">
        <v>0.41</v>
      </c>
      <c r="Z71" s="1111">
        <f>1-Y71-AA71</f>
        <v>0.42</v>
      </c>
      <c r="AA71" s="1148">
        <v>0.17</v>
      </c>
      <c r="AB71" s="1122">
        <f>IF($V70,SUM($J71:$U71),$V71*$Y71)</f>
        <v>0</v>
      </c>
      <c r="AC71" s="1122">
        <f>IF($V70=TRUE,SUMIFS($J71:$U71,'Index Tables'!$I$159:$T$159,'Index Tables'!$H$163),$W71*V71*Y71)</f>
        <v>0</v>
      </c>
      <c r="AD71" s="1122">
        <f>'Eskom PPurchaseVol Inp (Year 0)'!$AB71-'Eskom PPurchaseVol Inp (Year 0)'!$AC71</f>
        <v>0</v>
      </c>
      <c r="AE71" s="93"/>
      <c r="AF71" s="93"/>
      <c r="AG71" s="93"/>
    </row>
    <row r="72" ht="33.4" hidden="1" customHeight="1" spans="1:33">
      <c r="A72" s="93"/>
      <c r="B72" s="93"/>
      <c r="C72" s="93"/>
      <c r="D72" s="93"/>
      <c r="E72" s="93"/>
      <c r="F72" s="93"/>
      <c r="G72" s="93"/>
      <c r="H72" s="101" t="str">
        <f>H70</f>
        <v/>
      </c>
      <c r="I72" s="110" t="s">
        <v>488</v>
      </c>
      <c r="J72" s="1103"/>
      <c r="K72" s="1103"/>
      <c r="L72" s="1103"/>
      <c r="M72" s="1103"/>
      <c r="N72" s="1103"/>
      <c r="O72" s="1103"/>
      <c r="P72" s="1103"/>
      <c r="Q72" s="1103"/>
      <c r="R72" s="1103"/>
      <c r="S72" s="1103"/>
      <c r="T72" s="1103"/>
      <c r="U72" s="1103"/>
      <c r="V72" s="1149"/>
      <c r="W72" s="1112"/>
      <c r="X72" s="1113"/>
      <c r="Y72" s="1112"/>
      <c r="Z72" s="1112"/>
      <c r="AA72" s="1112"/>
      <c r="AB72" s="1122">
        <f>IF($V70,SUM($J72:$U72),$V71*$Z71)</f>
        <v>0</v>
      </c>
      <c r="AC72" s="1122">
        <f>IF(V70,SUMIFS($J72:$U72,'Index Tables'!$I$159:$T$159,'Index Tables'!$H$163),W71*AB72)</f>
        <v>0</v>
      </c>
      <c r="AD72" s="1122">
        <f>'Eskom PPurchaseVol Inp (Year 0)'!$AB72-'Eskom PPurchaseVol Inp (Year 0)'!$AC72</f>
        <v>0</v>
      </c>
      <c r="AE72" s="93"/>
      <c r="AF72" s="93"/>
      <c r="AG72" s="93"/>
    </row>
    <row r="73" ht="33.4" hidden="1" customHeight="1" spans="1:33">
      <c r="A73" s="93"/>
      <c r="B73" s="93"/>
      <c r="C73" s="93"/>
      <c r="D73" s="93"/>
      <c r="E73" s="93"/>
      <c r="F73" s="93"/>
      <c r="G73" s="93"/>
      <c r="H73" s="101" t="str">
        <f>H70</f>
        <v/>
      </c>
      <c r="I73" s="110" t="s">
        <v>489</v>
      </c>
      <c r="J73" s="1103"/>
      <c r="K73" s="1137"/>
      <c r="L73" s="1137"/>
      <c r="M73" s="1137"/>
      <c r="N73" s="1137"/>
      <c r="O73" s="1137"/>
      <c r="P73" s="1137"/>
      <c r="Q73" s="1138"/>
      <c r="R73" s="1137"/>
      <c r="S73" s="1137"/>
      <c r="T73" s="1137"/>
      <c r="U73" s="1137"/>
      <c r="V73" s="1149"/>
      <c r="W73" s="1112"/>
      <c r="X73" s="1113"/>
      <c r="Y73" s="1112"/>
      <c r="Z73" s="1112"/>
      <c r="AA73" s="1112"/>
      <c r="AB73" s="1122">
        <f>IF($V70,SUM($J73:$U73),$V71*$AA71)</f>
        <v>0</v>
      </c>
      <c r="AC73" s="1122">
        <f>IF(V70,SUMIFS($J73:$U73,'Index Tables'!$I$159:$T$159,'Index Tables'!$H$163),W71*AB73)</f>
        <v>0</v>
      </c>
      <c r="AD73" s="1122">
        <f>'Eskom PPurchaseVol Inp (Year 0)'!$AB73-'Eskom PPurchaseVol Inp (Year 0)'!$AC73</f>
        <v>0</v>
      </c>
      <c r="AE73" s="93"/>
      <c r="AF73" s="93"/>
      <c r="AG73" s="93"/>
    </row>
    <row r="74" ht="10.9" hidden="1" customHeight="1" spans="1:33">
      <c r="A74" s="94"/>
      <c r="B74" s="94"/>
      <c r="C74" s="94"/>
      <c r="D74" s="94"/>
      <c r="E74" s="94"/>
      <c r="F74" s="94"/>
      <c r="G74" s="94"/>
      <c r="H74" s="102"/>
      <c r="I74" s="114"/>
      <c r="J74" s="114"/>
      <c r="K74" s="114"/>
      <c r="L74" s="114"/>
      <c r="M74" s="124"/>
      <c r="N74" s="124"/>
      <c r="O74" s="124"/>
      <c r="P74" s="124"/>
      <c r="Q74" s="124"/>
      <c r="R74" s="124"/>
      <c r="S74" s="124"/>
      <c r="T74" s="124"/>
      <c r="U74" s="124"/>
      <c r="V74" s="1151"/>
      <c r="W74"/>
      <c r="X74" s="1114"/>
      <c r="Y74"/>
      <c r="Z74"/>
      <c r="AA74"/>
      <c r="AB74" s="1114"/>
      <c r="AC74" s="1114"/>
      <c r="AD74" s="1114"/>
      <c r="AE74" s="94"/>
      <c r="AF74" s="94"/>
      <c r="AG74" s="94"/>
    </row>
    <row r="75" ht="33.4" hidden="1" customHeight="1" spans="1:33">
      <c r="A75" s="93"/>
      <c r="B75" s="93"/>
      <c r="C75" s="93"/>
      <c r="D75" s="93"/>
      <c r="E75" s="93"/>
      <c r="F75" s="93"/>
      <c r="G75" s="99">
        <f>G70+1</f>
        <v>12</v>
      </c>
      <c r="H75" s="1052" t="str" cm="1">
        <f t="array" ref="H75">IF(INDEX('Index Tables'!$I$130:$I$144,'Eskom PPurchaseVol Inp (Year 0)'!G75)="","",INDEX('Index Tables'!$I$130:$I$144,'Eskom PPurchaseVol Inp (Year 0)'!G75))</f>
        <v/>
      </c>
      <c r="I75" s="107"/>
      <c r="J75" s="1102"/>
      <c r="K75" s="1102"/>
      <c r="L75" s="1102"/>
      <c r="M75" s="1102"/>
      <c r="N75" s="1102"/>
      <c r="O75" s="1102"/>
      <c r="P75" s="1102"/>
      <c r="Q75" s="1102"/>
      <c r="R75" s="1102"/>
      <c r="S75" s="1102"/>
      <c r="T75" s="1102"/>
      <c r="U75" s="1102"/>
      <c r="V75" s="1108" t="b" cm="1">
        <f t="array" ref="V75">INDEX('Index Tables'!$J$130:$J$144,'Eskom PPurchaseVol Inp (Year 0)'!G75)</f>
        <v>1</v>
      </c>
      <c r="W75" s="1108"/>
      <c r="X75" s="1102"/>
      <c r="Y75" s="1108"/>
      <c r="Z75" s="1108"/>
      <c r="AA75" s="1108"/>
      <c r="AB75" s="1102"/>
      <c r="AC75" s="1102"/>
      <c r="AD75" s="1102"/>
      <c r="AE75" s="93"/>
      <c r="AF75" s="93"/>
      <c r="AG75" s="93"/>
    </row>
    <row r="76" ht="33.4" hidden="1" customHeight="1" spans="1:33">
      <c r="A76" s="93"/>
      <c r="B76" s="93"/>
      <c r="C76" s="93"/>
      <c r="D76" s="93"/>
      <c r="E76" s="93"/>
      <c r="F76" s="93"/>
      <c r="G76" s="93"/>
      <c r="H76" s="101" t="str">
        <f>H75</f>
        <v/>
      </c>
      <c r="I76" s="110" t="s">
        <v>652</v>
      </c>
      <c r="J76" s="1103"/>
      <c r="K76" s="1103"/>
      <c r="L76" s="1103"/>
      <c r="M76" s="1103"/>
      <c r="N76" s="1103"/>
      <c r="O76" s="1103"/>
      <c r="P76" s="1103"/>
      <c r="Q76" s="1103"/>
      <c r="R76" s="1103"/>
      <c r="S76" s="1103"/>
      <c r="T76" s="1103"/>
      <c r="U76" s="1103"/>
      <c r="V76" s="1147"/>
      <c r="W76" s="1148">
        <v>0.25</v>
      </c>
      <c r="X76" s="1111">
        <f>1-W76</f>
        <v>0.75</v>
      </c>
      <c r="Y76" s="1148">
        <v>0.41</v>
      </c>
      <c r="Z76" s="1111">
        <f>1-Y76-AA76</f>
        <v>0.42</v>
      </c>
      <c r="AA76" s="1148">
        <v>0.17</v>
      </c>
      <c r="AB76" s="1122">
        <f>IF($V75,SUM($J76:$U76),$V76*$Y76)</f>
        <v>0</v>
      </c>
      <c r="AC76" s="1122">
        <f>IF($V75=TRUE,SUMIFS($J76:$U76,'Index Tables'!$I$159:$T$159,'Index Tables'!$H$163),$W76*V76*Y76)</f>
        <v>0</v>
      </c>
      <c r="AD76" s="1122">
        <f>'Eskom PPurchaseVol Inp (Year 0)'!$AB76-'Eskom PPurchaseVol Inp (Year 0)'!$AC76</f>
        <v>0</v>
      </c>
      <c r="AE76" s="93"/>
      <c r="AF76" s="93"/>
      <c r="AG76" s="93"/>
    </row>
    <row r="77" ht="33.4" hidden="1" customHeight="1" spans="1:33">
      <c r="A77" s="93"/>
      <c r="B77" s="93"/>
      <c r="C77" s="93"/>
      <c r="D77" s="93"/>
      <c r="E77" s="93"/>
      <c r="F77" s="93"/>
      <c r="G77" s="93"/>
      <c r="H77" s="101" t="str">
        <f>H75</f>
        <v/>
      </c>
      <c r="I77" s="110" t="s">
        <v>488</v>
      </c>
      <c r="J77" s="1103"/>
      <c r="K77" s="1103"/>
      <c r="L77" s="1103"/>
      <c r="M77" s="1103"/>
      <c r="N77" s="1103"/>
      <c r="O77" s="1103"/>
      <c r="P77" s="1103"/>
      <c r="Q77" s="1103"/>
      <c r="R77" s="1103"/>
      <c r="S77" s="1103"/>
      <c r="T77" s="1103"/>
      <c r="U77" s="1103"/>
      <c r="V77" s="1149"/>
      <c r="W77" s="1112"/>
      <c r="X77" s="1113"/>
      <c r="Y77" s="1154"/>
      <c r="Z77" s="1112"/>
      <c r="AA77" s="1112"/>
      <c r="AB77" s="1122">
        <f>IF($V75,SUM($J77:$U77),$V76*$Z76)</f>
        <v>0</v>
      </c>
      <c r="AC77" s="1122">
        <f>IF(V75,SUMIFS($J77:$U77,'Index Tables'!$I$159:$T$159,'Index Tables'!$H$163),W76*AB77)</f>
        <v>0</v>
      </c>
      <c r="AD77" s="1122">
        <f>'Eskom PPurchaseVol Inp (Year 0)'!$AB77-'Eskom PPurchaseVol Inp (Year 0)'!$AC77</f>
        <v>0</v>
      </c>
      <c r="AE77" s="93"/>
      <c r="AF77" s="93"/>
      <c r="AG77" s="93"/>
    </row>
    <row r="78" ht="33.4" hidden="1" customHeight="1" spans="1:33">
      <c r="A78" s="93"/>
      <c r="B78" s="93"/>
      <c r="C78" s="93"/>
      <c r="D78" s="93"/>
      <c r="E78" s="93"/>
      <c r="F78" s="93"/>
      <c r="G78" s="93"/>
      <c r="H78" s="101" t="str">
        <f>H75</f>
        <v/>
      </c>
      <c r="I78" s="110" t="s">
        <v>489</v>
      </c>
      <c r="J78" s="1103"/>
      <c r="K78" s="1137"/>
      <c r="L78" s="1137"/>
      <c r="M78" s="1137"/>
      <c r="N78" s="1137"/>
      <c r="O78" s="1137"/>
      <c r="P78" s="1137"/>
      <c r="Q78" s="1138"/>
      <c r="R78" s="1137"/>
      <c r="S78" s="1137"/>
      <c r="T78" s="1137"/>
      <c r="U78" s="1137"/>
      <c r="V78" s="1149"/>
      <c r="W78" s="1112"/>
      <c r="X78" s="1113"/>
      <c r="Y78" s="1112"/>
      <c r="Z78" s="1112"/>
      <c r="AA78" s="1112"/>
      <c r="AB78" s="1122">
        <f>IF($V75,SUM($J78:$U78),$V76*$AA76)</f>
        <v>0</v>
      </c>
      <c r="AC78" s="1122">
        <f>IF(V75,SUMIFS($J78:$U78,'Index Tables'!$I$159:$T$159,'Index Tables'!$H$163),W76*AB78)</f>
        <v>0</v>
      </c>
      <c r="AD78" s="1122">
        <f>'Eskom PPurchaseVol Inp (Year 0)'!$AB78-'Eskom PPurchaseVol Inp (Year 0)'!$AC78</f>
        <v>0</v>
      </c>
      <c r="AE78" s="93"/>
      <c r="AF78" s="93"/>
      <c r="AG78" s="93"/>
    </row>
    <row r="79" ht="10.9" hidden="1" customHeight="1" spans="1:33">
      <c r="A79" s="94"/>
      <c r="B79" s="94"/>
      <c r="C79" s="94"/>
      <c r="D79" s="94"/>
      <c r="E79" s="94"/>
      <c r="F79" s="94"/>
      <c r="G79" s="94"/>
      <c r="H79" s="102"/>
      <c r="I79" s="114"/>
      <c r="J79" s="114"/>
      <c r="K79" s="114"/>
      <c r="L79" s="114"/>
      <c r="M79" s="124"/>
      <c r="N79" s="124"/>
      <c r="O79" s="124"/>
      <c r="P79" s="124"/>
      <c r="Q79" s="124"/>
      <c r="R79" s="124"/>
      <c r="S79" s="124"/>
      <c r="T79" s="124"/>
      <c r="U79" s="124"/>
      <c r="V79" s="1151"/>
      <c r="W79" s="1151"/>
      <c r="X79" s="1151"/>
      <c r="Y79" s="1151"/>
      <c r="Z79" s="1151"/>
      <c r="AA79" s="1151"/>
      <c r="AB79" s="1114"/>
      <c r="AC79" s="1114"/>
      <c r="AD79" s="1114"/>
      <c r="AE79" s="94"/>
      <c r="AF79" s="94"/>
      <c r="AG79" s="94"/>
    </row>
    <row r="80" ht="33.4" hidden="1" customHeight="1" spans="1:33">
      <c r="A80" s="93"/>
      <c r="B80" s="93"/>
      <c r="C80" s="93"/>
      <c r="D80" s="93"/>
      <c r="E80" s="93"/>
      <c r="F80" s="93"/>
      <c r="G80" s="99">
        <f>G75+1</f>
        <v>13</v>
      </c>
      <c r="H80" s="1052" t="str" cm="1">
        <f t="array" ref="H80">IF(INDEX('Index Tables'!$I$130:$I$144,'Eskom PPurchaseVol Inp (Year 0)'!G80)="","",INDEX('Index Tables'!$I$130:$I$144,'Eskom PPurchaseVol Inp (Year 0)'!G80))</f>
        <v/>
      </c>
      <c r="I80" s="107"/>
      <c r="J80" s="1102"/>
      <c r="K80" s="1102"/>
      <c r="L80" s="1102"/>
      <c r="M80" s="1102"/>
      <c r="N80" s="1102"/>
      <c r="O80" s="1102"/>
      <c r="P80" s="1102"/>
      <c r="Q80" s="1102"/>
      <c r="R80" s="1102"/>
      <c r="S80" s="1102"/>
      <c r="T80" s="1102"/>
      <c r="U80" s="1102"/>
      <c r="V80" s="1108" t="b" cm="1">
        <f t="array" ref="V80">INDEX('Index Tables'!$J$130:$J$144,'Eskom PPurchaseVol Inp (Year 0)'!G80)</f>
        <v>1</v>
      </c>
      <c r="W80" s="1108"/>
      <c r="X80" s="1102"/>
      <c r="Y80" s="1108"/>
      <c r="Z80" s="1108"/>
      <c r="AA80" s="1108"/>
      <c r="AB80" s="1102"/>
      <c r="AC80" s="1102"/>
      <c r="AD80" s="1102"/>
      <c r="AE80" s="93"/>
      <c r="AF80" s="93"/>
      <c r="AG80" s="93"/>
    </row>
    <row r="81" ht="33.4" hidden="1" customHeight="1" spans="1:33">
      <c r="A81" s="93"/>
      <c r="B81" s="93"/>
      <c r="C81" s="93"/>
      <c r="D81" s="93"/>
      <c r="E81" s="93"/>
      <c r="F81" s="93"/>
      <c r="G81" s="93"/>
      <c r="H81" s="101" t="str">
        <f>H80</f>
        <v/>
      </c>
      <c r="I81" s="110" t="s">
        <v>652</v>
      </c>
      <c r="J81" s="1103"/>
      <c r="K81" s="1103"/>
      <c r="L81" s="1103"/>
      <c r="M81" s="1103"/>
      <c r="N81" s="1103"/>
      <c r="O81" s="1103"/>
      <c r="P81" s="1103"/>
      <c r="Q81" s="1103"/>
      <c r="R81" s="1103"/>
      <c r="S81" s="1103"/>
      <c r="T81" s="1103"/>
      <c r="U81" s="1103"/>
      <c r="V81" s="1147"/>
      <c r="W81" s="1148">
        <v>0.25</v>
      </c>
      <c r="X81" s="1111">
        <f>1-W81</f>
        <v>0.75</v>
      </c>
      <c r="Y81" s="1148">
        <v>0.41</v>
      </c>
      <c r="Z81" s="1111">
        <f>1-Y81-AA81</f>
        <v>0.42</v>
      </c>
      <c r="AA81" s="1148">
        <v>0.17</v>
      </c>
      <c r="AB81" s="1122">
        <f>IF($V80,SUM($J81:$U81),$V81*$Y81)</f>
        <v>0</v>
      </c>
      <c r="AC81" s="1122">
        <f>IF($V80=TRUE,SUMIFS($J81:$U81,'Index Tables'!$I$159:$T$159,'Index Tables'!$H$163),$W81*V81*Y81)</f>
        <v>0</v>
      </c>
      <c r="AD81" s="1122">
        <f>'Eskom PPurchaseVol Inp (Year 0)'!$AB81-'Eskom PPurchaseVol Inp (Year 0)'!$AC81</f>
        <v>0</v>
      </c>
      <c r="AE81" s="93"/>
      <c r="AF81" s="93"/>
      <c r="AG81" s="93"/>
    </row>
    <row r="82" ht="33.4" hidden="1" customHeight="1" spans="1:33">
      <c r="A82" s="93"/>
      <c r="B82" s="93"/>
      <c r="C82" s="93"/>
      <c r="D82" s="93"/>
      <c r="E82" s="93"/>
      <c r="F82" s="93"/>
      <c r="G82" s="93"/>
      <c r="H82" s="101" t="str">
        <f>H80</f>
        <v/>
      </c>
      <c r="I82" s="110" t="s">
        <v>488</v>
      </c>
      <c r="J82" s="1103"/>
      <c r="K82" s="1103"/>
      <c r="L82" s="1103"/>
      <c r="M82" s="1103"/>
      <c r="N82" s="1103"/>
      <c r="O82" s="1103"/>
      <c r="P82" s="1103"/>
      <c r="Q82" s="1103"/>
      <c r="R82" s="1103"/>
      <c r="S82" s="1103"/>
      <c r="T82" s="1103"/>
      <c r="U82" s="1103"/>
      <c r="V82" s="1149"/>
      <c r="W82" s="1112"/>
      <c r="X82" s="1113"/>
      <c r="Y82" s="1154"/>
      <c r="Z82" s="1112"/>
      <c r="AA82" s="1112"/>
      <c r="AB82" s="1122">
        <f>IF($V80,SUM($J82:$U82),$V81*$Z81)</f>
        <v>0</v>
      </c>
      <c r="AC82" s="1122">
        <f>IF(V80,SUMIFS($J82:$U82,'Index Tables'!$I$159:$T$159,'Index Tables'!$H$163),W81*AB82)</f>
        <v>0</v>
      </c>
      <c r="AD82" s="1122">
        <f>'Eskom PPurchaseVol Inp (Year 0)'!$AB82-'Eskom PPurchaseVol Inp (Year 0)'!$AC82</f>
        <v>0</v>
      </c>
      <c r="AE82" s="93"/>
      <c r="AF82" s="93"/>
      <c r="AG82" s="93"/>
    </row>
    <row r="83" ht="33.4" hidden="1" customHeight="1" spans="1:33">
      <c r="A83" s="93"/>
      <c r="B83" s="93"/>
      <c r="C83" s="93"/>
      <c r="D83" s="93"/>
      <c r="E83" s="93"/>
      <c r="F83" s="93"/>
      <c r="G83" s="93"/>
      <c r="H83" s="101" t="str">
        <f>H80</f>
        <v/>
      </c>
      <c r="I83" s="110" t="s">
        <v>489</v>
      </c>
      <c r="J83" s="1103"/>
      <c r="K83" s="1137"/>
      <c r="L83" s="1137"/>
      <c r="M83" s="1137"/>
      <c r="N83" s="1137"/>
      <c r="O83" s="1137"/>
      <c r="P83" s="1137"/>
      <c r="Q83" s="1138"/>
      <c r="R83" s="1137"/>
      <c r="S83" s="1137"/>
      <c r="T83" s="1137"/>
      <c r="U83" s="1137"/>
      <c r="V83" s="1149"/>
      <c r="W83" s="1112"/>
      <c r="X83" s="1113"/>
      <c r="Y83" s="1112"/>
      <c r="Z83" s="1112"/>
      <c r="AA83" s="1112"/>
      <c r="AB83" s="1122">
        <f>IF($V80,SUM($J83:$U83),$V81*$AA81)</f>
        <v>0</v>
      </c>
      <c r="AC83" s="1122">
        <f>IF(V80,SUMIFS($J83:$U83,'Index Tables'!$I$159:$T$159,'Index Tables'!$H$163),W81*AB83)</f>
        <v>0</v>
      </c>
      <c r="AD83" s="1122">
        <f>'Eskom PPurchaseVol Inp (Year 0)'!$AB83-'Eskom PPurchaseVol Inp (Year 0)'!$AC83</f>
        <v>0</v>
      </c>
      <c r="AE83" s="93"/>
      <c r="AF83" s="93"/>
      <c r="AG83" s="93"/>
    </row>
    <row r="84" ht="10.9" hidden="1" customHeight="1" spans="1:33">
      <c r="A84" s="94"/>
      <c r="B84" s="94"/>
      <c r="C84" s="94"/>
      <c r="D84" s="94"/>
      <c r="E84" s="94"/>
      <c r="F84" s="94"/>
      <c r="G84" s="94"/>
      <c r="H84" s="102"/>
      <c r="I84" s="114"/>
      <c r="J84" s="114"/>
      <c r="K84" s="114"/>
      <c r="L84" s="114"/>
      <c r="M84" s="124"/>
      <c r="N84" s="124"/>
      <c r="O84" s="124"/>
      <c r="P84" s="124"/>
      <c r="Q84" s="124"/>
      <c r="R84" s="124"/>
      <c r="S84" s="124"/>
      <c r="T84" s="124"/>
      <c r="U84" s="124"/>
      <c r="V84" s="1151"/>
      <c r="W84" s="1151"/>
      <c r="X84" s="1151"/>
      <c r="Y84" s="1151"/>
      <c r="Z84" s="1151"/>
      <c r="AA84" s="1151"/>
      <c r="AB84" s="1114"/>
      <c r="AC84" s="1114"/>
      <c r="AD84" s="1114"/>
      <c r="AE84" s="94"/>
      <c r="AF84" s="94"/>
      <c r="AG84" s="94"/>
    </row>
    <row r="85" ht="33.4" hidden="1" customHeight="1" spans="1:33">
      <c r="A85" s="93"/>
      <c r="B85" s="93"/>
      <c r="C85" s="93"/>
      <c r="D85" s="93"/>
      <c r="E85" s="93"/>
      <c r="F85" s="93"/>
      <c r="G85" s="99">
        <f>G80+1</f>
        <v>14</v>
      </c>
      <c r="H85" s="1052" t="str" cm="1">
        <f t="array" ref="H85">IF(INDEX('Index Tables'!$I$130:$I$144,'Eskom PPurchaseVol Inp (Year 0)'!G85)="","",INDEX('Index Tables'!$I$130:$I$144,'Eskom PPurchaseVol Inp (Year 0)'!G85))</f>
        <v/>
      </c>
      <c r="I85" s="107"/>
      <c r="J85" s="1102"/>
      <c r="K85" s="1102"/>
      <c r="L85" s="1102"/>
      <c r="M85" s="1102"/>
      <c r="N85" s="1102"/>
      <c r="O85" s="1102"/>
      <c r="P85" s="1102"/>
      <c r="Q85" s="1102"/>
      <c r="R85" s="1102"/>
      <c r="S85" s="1102"/>
      <c r="T85" s="1102"/>
      <c r="U85" s="1102"/>
      <c r="V85" s="1108" t="b" cm="1">
        <f t="array" ref="V85">INDEX('Index Tables'!$J$130:$J$144,'Eskom PPurchaseVol Inp (Year 0)'!G85)</f>
        <v>1</v>
      </c>
      <c r="W85" s="1108"/>
      <c r="X85" s="1102"/>
      <c r="Y85" s="1108"/>
      <c r="Z85" s="1108"/>
      <c r="AA85" s="1108"/>
      <c r="AB85" s="1102"/>
      <c r="AC85" s="1102"/>
      <c r="AD85" s="1102"/>
      <c r="AE85" s="93"/>
      <c r="AF85" s="93"/>
      <c r="AG85" s="93"/>
    </row>
    <row r="86" ht="33.4" hidden="1" customHeight="1" spans="1:33">
      <c r="A86" s="93"/>
      <c r="B86" s="93"/>
      <c r="C86" s="93"/>
      <c r="D86" s="93"/>
      <c r="E86" s="93"/>
      <c r="F86" s="93"/>
      <c r="G86" s="93"/>
      <c r="H86" s="101" t="str">
        <f>H85</f>
        <v/>
      </c>
      <c r="I86" s="110" t="s">
        <v>652</v>
      </c>
      <c r="J86" s="1103"/>
      <c r="K86" s="1103"/>
      <c r="L86" s="1103"/>
      <c r="M86" s="1103"/>
      <c r="N86" s="1103"/>
      <c r="O86" s="1103"/>
      <c r="P86" s="1103"/>
      <c r="Q86" s="1103"/>
      <c r="R86" s="1103"/>
      <c r="S86" s="1103"/>
      <c r="T86" s="1103"/>
      <c r="U86" s="1103"/>
      <c r="V86" s="1147"/>
      <c r="W86" s="1148">
        <v>0.25</v>
      </c>
      <c r="X86" s="1111">
        <f>1-W86</f>
        <v>0.75</v>
      </c>
      <c r="Y86" s="1148">
        <v>0.41</v>
      </c>
      <c r="Z86" s="1111">
        <f>1-Y86-AA86</f>
        <v>0.42</v>
      </c>
      <c r="AA86" s="1148">
        <v>0.17</v>
      </c>
      <c r="AB86" s="1122">
        <f>IF($V85,SUM($J86:$U86),$V86*$Y86)</f>
        <v>0</v>
      </c>
      <c r="AC86" s="1122">
        <f>IF($V85=TRUE,SUMIFS($J86:$U86,'Index Tables'!$I$159:$T$159,'Index Tables'!$H$163),$W86*V86*Y86)</f>
        <v>0</v>
      </c>
      <c r="AD86" s="1122">
        <f>'Eskom PPurchaseVol Inp (Year 0)'!$AB86-'Eskom PPurchaseVol Inp (Year 0)'!$AC86</f>
        <v>0</v>
      </c>
      <c r="AE86" s="93"/>
      <c r="AF86" s="93"/>
      <c r="AG86" s="93"/>
    </row>
    <row r="87" ht="33.4" hidden="1" customHeight="1" spans="1:33">
      <c r="A87" s="93"/>
      <c r="B87" s="93"/>
      <c r="C87" s="93"/>
      <c r="D87" s="93"/>
      <c r="E87" s="93"/>
      <c r="F87" s="93"/>
      <c r="G87" s="93"/>
      <c r="H87" s="101" t="str">
        <f>H85</f>
        <v/>
      </c>
      <c r="I87" s="110" t="s">
        <v>488</v>
      </c>
      <c r="J87" s="1103"/>
      <c r="K87" s="1103"/>
      <c r="L87" s="1103"/>
      <c r="M87" s="1103"/>
      <c r="N87" s="1103"/>
      <c r="O87" s="1103"/>
      <c r="P87" s="1103"/>
      <c r="Q87" s="1103"/>
      <c r="R87" s="1103"/>
      <c r="S87" s="1103"/>
      <c r="T87" s="1103"/>
      <c r="U87" s="1103"/>
      <c r="V87" s="1149"/>
      <c r="W87" s="1112"/>
      <c r="X87" s="1113"/>
      <c r="Y87" s="1154"/>
      <c r="Z87" s="1112"/>
      <c r="AA87" s="1112"/>
      <c r="AB87" s="1122">
        <f>IF($V85,SUM($J87:$U87),$V86*$Z86)</f>
        <v>0</v>
      </c>
      <c r="AC87" s="1122">
        <f>IF(V85,SUMIFS($J87:$U87,'Index Tables'!$I$159:$T$159,'Index Tables'!$H$163),W86*AB87)</f>
        <v>0</v>
      </c>
      <c r="AD87" s="1122">
        <f>'Eskom PPurchaseVol Inp (Year 0)'!$AB87-'Eskom PPurchaseVol Inp (Year 0)'!$AC87</f>
        <v>0</v>
      </c>
      <c r="AE87" s="93"/>
      <c r="AF87" s="93"/>
      <c r="AG87" s="93"/>
    </row>
    <row r="88" ht="33.4" hidden="1" customHeight="1" spans="1:33">
      <c r="A88" s="93"/>
      <c r="B88" s="93"/>
      <c r="C88" s="93"/>
      <c r="D88" s="93"/>
      <c r="E88" s="93"/>
      <c r="F88" s="93"/>
      <c r="G88" s="93"/>
      <c r="H88" s="101" t="str">
        <f>H85</f>
        <v/>
      </c>
      <c r="I88" s="110" t="s">
        <v>489</v>
      </c>
      <c r="J88" s="1103"/>
      <c r="K88" s="1137"/>
      <c r="L88" s="1137"/>
      <c r="M88" s="1137"/>
      <c r="N88" s="1137"/>
      <c r="O88" s="1137"/>
      <c r="P88" s="1137"/>
      <c r="Q88" s="1138"/>
      <c r="R88" s="1137"/>
      <c r="S88" s="1137"/>
      <c r="T88" s="1137"/>
      <c r="U88" s="1137"/>
      <c r="V88" s="1149"/>
      <c r="W88" s="1112"/>
      <c r="X88" s="1113"/>
      <c r="Y88" s="1112"/>
      <c r="Z88" s="1112"/>
      <c r="AA88" s="1112"/>
      <c r="AB88" s="1122">
        <f>IF($V85,SUM($J88:$U88),$V86*$AA86)</f>
        <v>0</v>
      </c>
      <c r="AC88" s="1122">
        <f>IF(V85,SUMIFS($J88:$U88,'Index Tables'!$I$159:$T$159,'Index Tables'!$H$163),W86*AB88)</f>
        <v>0</v>
      </c>
      <c r="AD88" s="1122">
        <f>'Eskom PPurchaseVol Inp (Year 0)'!$AB88-'Eskom PPurchaseVol Inp (Year 0)'!$AC88</f>
        <v>0</v>
      </c>
      <c r="AE88" s="93"/>
      <c r="AF88" s="93"/>
      <c r="AG88" s="93"/>
    </row>
    <row r="89" ht="10.9" hidden="1" customHeight="1" spans="1:33">
      <c r="A89" s="94"/>
      <c r="B89" s="94"/>
      <c r="C89" s="94"/>
      <c r="D89" s="94"/>
      <c r="E89" s="94"/>
      <c r="F89" s="94"/>
      <c r="G89" s="94"/>
      <c r="H89" s="102"/>
      <c r="I89" s="114"/>
      <c r="J89" s="114"/>
      <c r="K89" s="114"/>
      <c r="L89" s="114"/>
      <c r="M89" s="124"/>
      <c r="N89" s="124"/>
      <c r="O89" s="124"/>
      <c r="P89" s="124"/>
      <c r="Q89" s="124"/>
      <c r="R89" s="124"/>
      <c r="S89" s="124"/>
      <c r="T89" s="124"/>
      <c r="U89" s="124"/>
      <c r="V89" s="1151"/>
      <c r="W89" s="1151"/>
      <c r="X89" s="1151"/>
      <c r="Y89" s="1151"/>
      <c r="Z89" s="1151"/>
      <c r="AA89" s="1151"/>
      <c r="AB89" s="1114"/>
      <c r="AC89" s="1114"/>
      <c r="AD89" s="1114"/>
      <c r="AE89" s="94"/>
      <c r="AF89" s="94"/>
      <c r="AG89" s="94"/>
    </row>
    <row r="90" ht="33.4" hidden="1" customHeight="1" spans="1:33">
      <c r="A90" s="93"/>
      <c r="B90" s="93"/>
      <c r="C90" s="93"/>
      <c r="D90" s="93"/>
      <c r="E90" s="93"/>
      <c r="F90" s="93"/>
      <c r="G90" s="99">
        <f>G85+1</f>
        <v>15</v>
      </c>
      <c r="H90" s="1052" t="str" cm="1">
        <f t="array" ref="H90">IF(INDEX('Index Tables'!$I$130:$I$144,'Eskom PPurchaseVol Inp (Year 0)'!G90)="","",INDEX('Index Tables'!$I$130:$I$144,'Eskom PPurchaseVol Inp (Year 0)'!G90))</f>
        <v/>
      </c>
      <c r="I90" s="107"/>
      <c r="J90" s="1102"/>
      <c r="K90" s="1102"/>
      <c r="L90" s="1102"/>
      <c r="M90" s="1102"/>
      <c r="N90" s="1102"/>
      <c r="O90" s="1102"/>
      <c r="P90" s="1102"/>
      <c r="Q90" s="1102"/>
      <c r="R90" s="1102"/>
      <c r="S90" s="1102"/>
      <c r="T90" s="1102"/>
      <c r="U90" s="1102"/>
      <c r="V90" s="1108" t="b" cm="1">
        <f t="array" ref="V90">INDEX('Index Tables'!$J$130:$J$144,'Eskom PPurchaseVol Inp (Year 0)'!G90)</f>
        <v>1</v>
      </c>
      <c r="W90" s="1108"/>
      <c r="X90" s="1102"/>
      <c r="Y90" s="1108"/>
      <c r="Z90" s="1108"/>
      <c r="AA90" s="1108"/>
      <c r="AB90" s="1102"/>
      <c r="AC90" s="1102"/>
      <c r="AD90" s="1102"/>
      <c r="AE90" s="93"/>
      <c r="AF90" s="93"/>
      <c r="AG90" s="93"/>
    </row>
    <row r="91" ht="33.4" hidden="1" customHeight="1" spans="1:33">
      <c r="A91" s="93"/>
      <c r="B91" s="93"/>
      <c r="C91" s="93"/>
      <c r="D91" s="93"/>
      <c r="E91" s="93"/>
      <c r="F91" s="93"/>
      <c r="G91" s="93"/>
      <c r="H91" s="101" t="str">
        <f>H90</f>
        <v/>
      </c>
      <c r="I91" s="110" t="s">
        <v>652</v>
      </c>
      <c r="J91" s="1103"/>
      <c r="K91" s="1103"/>
      <c r="L91" s="1103"/>
      <c r="M91" s="1103"/>
      <c r="N91" s="1103"/>
      <c r="O91" s="1103"/>
      <c r="P91" s="1103"/>
      <c r="Q91" s="1103"/>
      <c r="R91" s="1103"/>
      <c r="S91" s="1103"/>
      <c r="T91" s="1103"/>
      <c r="U91" s="1103"/>
      <c r="V91" s="1147"/>
      <c r="W91" s="1148">
        <v>0.25</v>
      </c>
      <c r="X91" s="1111">
        <f>1-W91</f>
        <v>0.75</v>
      </c>
      <c r="Y91" s="1148">
        <v>0.41</v>
      </c>
      <c r="Z91" s="1111">
        <f>1-Y91-AA91</f>
        <v>0.42</v>
      </c>
      <c r="AA91" s="1148">
        <v>0.17</v>
      </c>
      <c r="AB91" s="1122">
        <f>IF($V90,SUM($J91:$U91),$V91*$Y91)</f>
        <v>0</v>
      </c>
      <c r="AC91" s="1122">
        <f>IF($V90=TRUE,SUMIFS($J91:$U91,'Index Tables'!$I$159:$T$159,'Index Tables'!$H$163),$W91*V91*Y91)</f>
        <v>0</v>
      </c>
      <c r="AD91" s="1122">
        <f>'Eskom PPurchaseVol Inp (Year 0)'!$AB91-'Eskom PPurchaseVol Inp (Year 0)'!$AC91</f>
        <v>0</v>
      </c>
      <c r="AE91" s="93"/>
      <c r="AF91" s="93"/>
      <c r="AG91" s="93"/>
    </row>
    <row r="92" ht="33.4" hidden="1" customHeight="1" spans="1:33">
      <c r="A92" s="93"/>
      <c r="B92" s="93"/>
      <c r="C92" s="93"/>
      <c r="D92" s="93"/>
      <c r="E92" s="93"/>
      <c r="F92" s="93"/>
      <c r="G92" s="93"/>
      <c r="H92" s="101" t="str">
        <f>H90</f>
        <v/>
      </c>
      <c r="I92" s="110" t="s">
        <v>488</v>
      </c>
      <c r="J92" s="1103"/>
      <c r="K92" s="1103"/>
      <c r="L92" s="1103"/>
      <c r="M92" s="1103"/>
      <c r="N92" s="1103"/>
      <c r="O92" s="1103"/>
      <c r="P92" s="1103"/>
      <c r="Q92" s="1103"/>
      <c r="R92" s="1103"/>
      <c r="S92" s="1103"/>
      <c r="T92" s="1103"/>
      <c r="U92" s="1103"/>
      <c r="V92" s="1149"/>
      <c r="W92" s="1112"/>
      <c r="X92" s="1113"/>
      <c r="Y92" s="1154"/>
      <c r="Z92" s="1112"/>
      <c r="AA92" s="1112"/>
      <c r="AB92" s="1122">
        <f>IF($V90,SUM($J92:$U92),$V91*$Z91)</f>
        <v>0</v>
      </c>
      <c r="AC92" s="1122">
        <f>IF(V90,SUMIFS($J92:$U92,'Index Tables'!$I$159:$T$159,'Index Tables'!$H$163),W91*AB92)</f>
        <v>0</v>
      </c>
      <c r="AD92" s="1122">
        <f>'Eskom PPurchaseVol Inp (Year 0)'!$AB92-'Eskom PPurchaseVol Inp (Year 0)'!$AC92</f>
        <v>0</v>
      </c>
      <c r="AE92" s="93"/>
      <c r="AF92" s="93"/>
      <c r="AG92" s="93"/>
    </row>
    <row r="93" ht="33.4" hidden="1" customHeight="1" spans="1:33">
      <c r="A93" s="93"/>
      <c r="B93" s="93"/>
      <c r="C93" s="93"/>
      <c r="D93" s="93"/>
      <c r="E93" s="93"/>
      <c r="F93" s="93"/>
      <c r="G93" s="93"/>
      <c r="H93" s="101" t="str">
        <f>H90</f>
        <v/>
      </c>
      <c r="I93" s="110" t="s">
        <v>489</v>
      </c>
      <c r="J93" s="1103"/>
      <c r="K93" s="1137"/>
      <c r="L93" s="1137"/>
      <c r="M93" s="1137"/>
      <c r="N93" s="1137"/>
      <c r="O93" s="1137"/>
      <c r="P93" s="1137"/>
      <c r="Q93" s="1138"/>
      <c r="R93" s="1137"/>
      <c r="S93" s="1137"/>
      <c r="T93" s="1137"/>
      <c r="U93" s="1137"/>
      <c r="V93" s="1149"/>
      <c r="W93" s="1112"/>
      <c r="X93" s="1113"/>
      <c r="Y93" s="1112"/>
      <c r="Z93" s="1112"/>
      <c r="AA93" s="1112"/>
      <c r="AB93" s="1122">
        <f>IF($V90,SUM($J93:$U93),$V91*$AA91)</f>
        <v>0</v>
      </c>
      <c r="AC93" s="1122">
        <f>IF(V90,SUMIFS($J93:$U93,'Index Tables'!$I$159:$T$159,'Index Tables'!$H$163),W91*AB93)</f>
        <v>0</v>
      </c>
      <c r="AD93" s="1122">
        <f>'Eskom PPurchaseVol Inp (Year 0)'!$AB93-'Eskom PPurchaseVol Inp (Year 0)'!$AC93</f>
        <v>0</v>
      </c>
      <c r="AE93" s="93"/>
      <c r="AF93" s="93"/>
      <c r="AG93" s="93"/>
    </row>
    <row r="94" ht="10.9" customHeight="1" spans="1:33">
      <c r="A94" s="94"/>
      <c r="B94" s="94"/>
      <c r="C94" s="94"/>
      <c r="D94" s="94"/>
      <c r="E94" s="94"/>
      <c r="F94" s="94"/>
      <c r="G94" s="94"/>
      <c r="H94" s="102"/>
      <c r="I94" s="114"/>
      <c r="J94" s="114"/>
      <c r="K94" s="114"/>
      <c r="L94" s="114"/>
      <c r="M94" s="124"/>
      <c r="N94" s="124"/>
      <c r="O94" s="124"/>
      <c r="P94" s="124"/>
      <c r="Q94" s="124"/>
      <c r="R94" s="124"/>
      <c r="S94" s="124"/>
      <c r="T94" s="124"/>
      <c r="U94" s="124"/>
      <c r="V94" s="1151"/>
      <c r="W94" s="1151"/>
      <c r="X94" s="1151"/>
      <c r="Y94" s="1151"/>
      <c r="Z94" s="1151"/>
      <c r="AA94" s="1151"/>
      <c r="AB94" s="1114"/>
      <c r="AC94" s="1114"/>
      <c r="AD94" s="1114"/>
      <c r="AE94" s="139"/>
      <c r="AF94" s="94"/>
      <c r="AG94" s="94"/>
    </row>
    <row r="95" ht="18.35" spans="1:33">
      <c r="A95" s="139"/>
      <c r="B95" s="139"/>
      <c r="C95" s="139"/>
      <c r="D95" s="139"/>
      <c r="E95" s="139"/>
      <c r="F95" s="139"/>
      <c r="G95" s="139"/>
      <c r="H95" s="586" t="s">
        <v>179</v>
      </c>
      <c r="I95" s="1125"/>
      <c r="J95" s="1126">
        <f t="shared" ref="J95:U95" si="0">SUM(J20:J93)</f>
        <v>59227472</v>
      </c>
      <c r="K95" s="1126">
        <f t="shared" si="0"/>
        <v>56421806</v>
      </c>
      <c r="L95" s="1126">
        <f t="shared" si="0"/>
        <v>51553529</v>
      </c>
      <c r="M95" s="1126">
        <f t="shared" si="0"/>
        <v>53094143</v>
      </c>
      <c r="N95" s="1126">
        <f t="shared" si="0"/>
        <v>52217046</v>
      </c>
      <c r="O95" s="1126">
        <f t="shared" si="0"/>
        <v>34718722</v>
      </c>
      <c r="P95" s="1126">
        <f t="shared" si="0"/>
        <v>52705002</v>
      </c>
      <c r="Q95" s="1126">
        <f t="shared" si="0"/>
        <v>48235747</v>
      </c>
      <c r="R95" s="1126">
        <f t="shared" si="0"/>
        <v>50633397</v>
      </c>
      <c r="S95" s="1126">
        <f t="shared" si="0"/>
        <v>52498152</v>
      </c>
      <c r="T95" s="1126">
        <f t="shared" si="0"/>
        <v>55798433</v>
      </c>
      <c r="U95" s="1126">
        <f t="shared" si="0"/>
        <v>56752227</v>
      </c>
      <c r="V95" s="1164"/>
      <c r="W95" s="1164"/>
      <c r="X95" s="1164"/>
      <c r="Y95" s="1164"/>
      <c r="Z95" s="1164"/>
      <c r="AA95" s="1164"/>
      <c r="AB95" s="1126">
        <f>SUM(AB20:AB93)</f>
        <v>623855676</v>
      </c>
      <c r="AC95" s="1126">
        <f>SUM(AC20:AC93)</f>
        <v>172401505</v>
      </c>
      <c r="AD95" s="1126">
        <f>SUM(AD20:AD93)</f>
        <v>451454171</v>
      </c>
      <c r="AE95" s="90" t="s">
        <v>92</v>
      </c>
      <c r="AF95" s="90"/>
      <c r="AG95" s="139"/>
    </row>
    <row r="96" ht="18.35" spans="1:33">
      <c r="A96" s="139"/>
      <c r="B96" s="139"/>
      <c r="C96" s="139"/>
      <c r="D96" s="139"/>
      <c r="E96" s="139"/>
      <c r="F96" s="139"/>
      <c r="G96" s="139"/>
      <c r="H96" s="911"/>
      <c r="I96" s="1156"/>
      <c r="J96" s="1157"/>
      <c r="K96" s="1157"/>
      <c r="L96" s="1157"/>
      <c r="M96" s="1157"/>
      <c r="N96" s="1157"/>
      <c r="O96" s="1157"/>
      <c r="P96" s="1157"/>
      <c r="Q96" s="1157"/>
      <c r="R96" s="1157"/>
      <c r="S96" s="1157"/>
      <c r="T96" s="1157"/>
      <c r="U96" s="1157"/>
      <c r="V96" s="1165"/>
      <c r="W96" s="1165"/>
      <c r="X96" s="1165"/>
      <c r="Y96" s="1165"/>
      <c r="Z96" s="1165"/>
      <c r="AA96" s="1165"/>
      <c r="AB96" s="1171"/>
      <c r="AC96" s="1157"/>
      <c r="AD96" s="1157"/>
      <c r="AE96" s="1135">
        <f>IFERROR(ABS(('Commercial Inputs (Year 0)'!AB145-'Eskom PPurchaseVol Inp (Year 0)'!AB95)/'Eskom PPurchaseVol Inp (Year 0)'!AB95),0)</f>
        <v>0.185373994513436</v>
      </c>
      <c r="AF96" s="1024" t="str">
        <f>IF(AND(AE96&gt;4%,AE96&lt;40%),"Check",IF(AND(H20="",AE96=0),"Add Input","Add Input"))</f>
        <v>Check</v>
      </c>
      <c r="AG96" s="139"/>
    </row>
    <row r="97" spans="1:33">
      <c r="A97" s="139"/>
      <c r="B97" s="139"/>
      <c r="C97" s="139"/>
      <c r="D97" s="139"/>
      <c r="E97" s="139"/>
      <c r="F97" s="139"/>
      <c r="G97" s="139"/>
      <c r="H97" s="139"/>
      <c r="I97" s="1158"/>
      <c r="J97" s="1159"/>
      <c r="K97" s="1160"/>
      <c r="L97" s="1160"/>
      <c r="M97" s="1160"/>
      <c r="N97" s="1160"/>
      <c r="O97" s="1160"/>
      <c r="P97" s="1160"/>
      <c r="Q97" s="1161"/>
      <c r="R97" s="1162"/>
      <c r="S97" s="1163"/>
      <c r="T97" s="1160"/>
      <c r="U97" s="1162"/>
      <c r="V97" s="1166"/>
      <c r="W97" s="1166"/>
      <c r="X97" s="1166"/>
      <c r="Y97" s="1166"/>
      <c r="Z97" s="1166"/>
      <c r="AA97" s="1166"/>
      <c r="AB97" s="1162"/>
      <c r="AC97" s="139"/>
      <c r="AD97" s="139"/>
      <c r="AE97" s="139"/>
      <c r="AF97" s="139"/>
      <c r="AG97" s="139"/>
    </row>
    <row r="98" ht="27" customHeight="1" spans="3:33">
      <c r="C98" s="9" t="s">
        <v>653</v>
      </c>
      <c r="D98" s="8"/>
      <c r="E98" s="8"/>
      <c r="F98" s="8"/>
      <c r="G98" s="8"/>
      <c r="H98" s="9"/>
      <c r="I98" s="4"/>
      <c r="J98" s="4"/>
      <c r="K98" s="4"/>
      <c r="L98" s="4"/>
      <c r="M98" s="4"/>
      <c r="N98" s="9"/>
      <c r="O98" s="8"/>
      <c r="P98" s="8"/>
      <c r="Q98" s="8"/>
      <c r="R98" s="8"/>
      <c r="S98" s="8"/>
      <c r="T98" s="8"/>
      <c r="U98" s="8"/>
      <c r="V98" s="1143"/>
      <c r="W98" s="1143"/>
      <c r="X98" s="1143"/>
      <c r="Y98" s="1143"/>
      <c r="Z98" s="1143"/>
      <c r="AA98" s="1143"/>
      <c r="AB98" s="8"/>
      <c r="AC98" s="8"/>
      <c r="AD98" s="8"/>
      <c r="AE98" s="8"/>
      <c r="AF98" s="8"/>
      <c r="AG98" s="8"/>
    </row>
    <row r="99" spans="1:33">
      <c r="A99" s="93"/>
      <c r="B99" s="93"/>
      <c r="C99" s="93"/>
      <c r="D99" s="93"/>
      <c r="E99" s="93"/>
      <c r="F99" s="93"/>
      <c r="G99" s="96"/>
      <c r="H99" s="96"/>
      <c r="I99" s="96"/>
      <c r="J99" s="96"/>
      <c r="K99" s="93"/>
      <c r="L99" s="93"/>
      <c r="M99" s="93"/>
      <c r="N99" s="93"/>
      <c r="O99" s="93"/>
      <c r="P99" s="93"/>
      <c r="Q99" s="93"/>
      <c r="R99" s="93"/>
      <c r="S99" s="93"/>
      <c r="T99" s="93"/>
      <c r="U99" s="93"/>
      <c r="V99" s="1144"/>
      <c r="W99" s="1144"/>
      <c r="X99" s="1144"/>
      <c r="Y99" s="1144"/>
      <c r="Z99" s="1144"/>
      <c r="AA99" s="1144"/>
      <c r="AB99" s="93"/>
      <c r="AC99" s="93"/>
      <c r="AD99" s="93"/>
      <c r="AE99" s="93"/>
      <c r="AF99" s="93"/>
      <c r="AG99" s="93"/>
    </row>
    <row r="100" spans="1:28">
      <c r="A100" s="93"/>
      <c r="B100" s="93"/>
      <c r="C100" s="93"/>
      <c r="D100" s="93"/>
      <c r="E100" s="93"/>
      <c r="F100" s="93"/>
      <c r="G100" s="93"/>
      <c r="H100" s="97"/>
      <c r="I100" s="93"/>
      <c r="J100" s="1100" t="s">
        <v>654</v>
      </c>
      <c r="K100" s="1100"/>
      <c r="L100" s="1100"/>
      <c r="M100" s="1100"/>
      <c r="N100" s="1100"/>
      <c r="O100" s="1100"/>
      <c r="P100" s="1100"/>
      <c r="Q100" s="1100"/>
      <c r="R100" s="1100"/>
      <c r="S100" s="1100"/>
      <c r="T100" s="1100"/>
      <c r="U100" s="1100"/>
      <c r="V100" s="1100"/>
      <c r="W100" s="1167" t="s">
        <v>655</v>
      </c>
      <c r="X100" s="1168"/>
      <c r="Y100" s="1168"/>
      <c r="Z100" s="1167" t="s">
        <v>656</v>
      </c>
      <c r="AA100" s="1168"/>
      <c r="AB100" s="1168"/>
    </row>
    <row r="101" ht="33.4" customHeight="1" spans="1:28">
      <c r="A101" s="93"/>
      <c r="B101" s="93"/>
      <c r="C101" s="93"/>
      <c r="D101" s="93"/>
      <c r="E101" s="93"/>
      <c r="F101" s="93"/>
      <c r="G101" s="93"/>
      <c r="H101" s="98" t="s">
        <v>647</v>
      </c>
      <c r="I101" s="103" t="s">
        <v>657</v>
      </c>
      <c r="J101" s="1101" t="s">
        <v>492</v>
      </c>
      <c r="K101" s="1101" t="s">
        <v>493</v>
      </c>
      <c r="L101" s="1101" t="s">
        <v>494</v>
      </c>
      <c r="M101" s="1101" t="s">
        <v>495</v>
      </c>
      <c r="N101" s="1101" t="s">
        <v>496</v>
      </c>
      <c r="O101" s="1101" t="s">
        <v>497</v>
      </c>
      <c r="P101" s="1101" t="s">
        <v>498</v>
      </c>
      <c r="Q101" s="1101" t="s">
        <v>499</v>
      </c>
      <c r="R101" s="1101" t="s">
        <v>500</v>
      </c>
      <c r="S101" s="1101" t="s">
        <v>501</v>
      </c>
      <c r="T101" s="1101" t="s">
        <v>502</v>
      </c>
      <c r="U101" s="1101" t="s">
        <v>503</v>
      </c>
      <c r="V101" s="1169" t="s">
        <v>644</v>
      </c>
      <c r="W101" s="1119" t="s">
        <v>658</v>
      </c>
      <c r="X101" s="1119" t="s">
        <v>649</v>
      </c>
      <c r="Y101" s="1119" t="s">
        <v>650</v>
      </c>
      <c r="Z101" s="1119" t="s">
        <v>659</v>
      </c>
      <c r="AA101" s="1119" t="s">
        <v>649</v>
      </c>
      <c r="AB101" s="1119" t="s">
        <v>650</v>
      </c>
    </row>
    <row r="102" ht="33.4" customHeight="1" spans="1:28">
      <c r="A102" s="93"/>
      <c r="B102" s="93"/>
      <c r="C102" s="93"/>
      <c r="D102" s="93"/>
      <c r="E102" s="93"/>
      <c r="F102" s="93"/>
      <c r="G102" s="99">
        <v>1</v>
      </c>
      <c r="H102" s="1052" t="str" cm="1">
        <f t="array" ref="H102">IF(INDEX('Index Tables'!$I$130:$I$144,'Eskom PPurchaseVol Inp (Year 0)'!G102)="","",INDEX('Index Tables'!$I$130:$I$144,'Eskom PPurchaseVol Inp (Year 0)'!G102))</f>
        <v>CONDALE 33KV</v>
      </c>
      <c r="I102" s="107"/>
      <c r="J102" s="1102"/>
      <c r="K102" s="1102"/>
      <c r="L102" s="1102"/>
      <c r="M102" s="1102"/>
      <c r="N102" s="1102"/>
      <c r="O102" s="1102"/>
      <c r="P102" s="1102"/>
      <c r="Q102" s="1102"/>
      <c r="R102" s="1102"/>
      <c r="S102" s="1102"/>
      <c r="T102" s="1102"/>
      <c r="U102" s="1102"/>
      <c r="V102" s="1108" t="b" cm="1">
        <f t="array" ref="V102">INDEX('Index Tables'!$J$130:$J$144,'Eskom PPurchaseVol Inp (Year 0)'!G102)</f>
        <v>1</v>
      </c>
      <c r="W102" s="1102"/>
      <c r="X102" s="1102"/>
      <c r="Y102" s="1102"/>
      <c r="Z102" s="1102"/>
      <c r="AA102" s="1102"/>
      <c r="AB102" s="1102"/>
    </row>
    <row r="103" ht="33.4" customHeight="1" spans="1:28">
      <c r="A103" s="93"/>
      <c r="B103" s="93"/>
      <c r="C103" s="93"/>
      <c r="D103" s="93"/>
      <c r="E103" s="93"/>
      <c r="F103" s="93"/>
      <c r="G103" s="93"/>
      <c r="H103" s="101" t="str">
        <f>H102</f>
        <v>CONDALE 33KV</v>
      </c>
      <c r="I103" s="110" t="s">
        <v>660</v>
      </c>
      <c r="J103" s="1103">
        <v>119487</v>
      </c>
      <c r="K103" s="1103">
        <v>110867</v>
      </c>
      <c r="L103" s="1103">
        <v>102629</v>
      </c>
      <c r="M103" s="1103">
        <v>101292</v>
      </c>
      <c r="N103" s="1103">
        <v>101570</v>
      </c>
      <c r="O103" s="1103">
        <v>98848</v>
      </c>
      <c r="P103" s="1103">
        <v>44271</v>
      </c>
      <c r="Q103" s="1103" t="s">
        <v>661</v>
      </c>
      <c r="R103" s="1103">
        <v>104598</v>
      </c>
      <c r="S103" s="1103">
        <v>108330</v>
      </c>
      <c r="T103" s="1103">
        <v>107933</v>
      </c>
      <c r="U103" s="1103">
        <v>119406</v>
      </c>
      <c r="V103" s="1170"/>
      <c r="W103" s="1122">
        <f>MAX('Eskom PPurchaseVol Inp (Year 0)'!$J103:$U103)</f>
        <v>119487</v>
      </c>
      <c r="X103" s="1122" cm="1">
        <f t="array" ref="X103">MAX(IF('Index Tables'!$I$159:$T$159='Index Tables'!$H$163,'Eskom PPurchaseVol Inp (Year 0)'!$J103:$U103))</f>
        <v>119487</v>
      </c>
      <c r="Y103" s="1122" cm="1">
        <f t="array" ref="Y103">MAX(IF('Index Tables'!$I$159:$T$159&lt;&gt;'Index Tables'!$H$163,'Eskom PPurchaseVol Inp (Year 0)'!$J103:$U103))</f>
        <v>108330</v>
      </c>
      <c r="Z103" s="1172">
        <f>SUM(J103:U103)</f>
        <v>1119231</v>
      </c>
      <c r="AA103" s="1122">
        <f>SUMIFS('Eskom PPurchaseVol Inp (Year 0)'!$J103:$U103,'Index Tables'!$I$159:$T$159,'Index Tables'!$H$163)</f>
        <v>349760</v>
      </c>
      <c r="AB103" s="1122">
        <f>Z103-AA103</f>
        <v>769471</v>
      </c>
    </row>
    <row r="104" ht="33.4" customHeight="1" spans="1:28">
      <c r="A104" s="93"/>
      <c r="B104" s="93"/>
      <c r="C104" s="93"/>
      <c r="D104" s="93"/>
      <c r="E104" s="93"/>
      <c r="F104" s="93"/>
      <c r="G104" s="93"/>
      <c r="H104" s="101" t="str">
        <f>H102</f>
        <v>CONDALE 33KV</v>
      </c>
      <c r="I104" s="110" t="s">
        <v>662</v>
      </c>
      <c r="J104" s="1103">
        <v>140000</v>
      </c>
      <c r="K104" s="1103">
        <v>140000</v>
      </c>
      <c r="L104" s="1103">
        <v>140000</v>
      </c>
      <c r="M104" s="1103">
        <v>140000</v>
      </c>
      <c r="N104" s="1103">
        <v>140000</v>
      </c>
      <c r="O104" s="1103">
        <v>140000</v>
      </c>
      <c r="P104" s="1103">
        <v>140000</v>
      </c>
      <c r="Q104" s="1103">
        <v>140000</v>
      </c>
      <c r="R104" s="1103">
        <v>140000</v>
      </c>
      <c r="S104" s="1103">
        <v>140000</v>
      </c>
      <c r="T104" s="1103">
        <v>140000</v>
      </c>
      <c r="U104" s="1103">
        <v>140000</v>
      </c>
      <c r="V104" s="1170"/>
      <c r="W104" s="1122">
        <f>MAX('Eskom PPurchaseVol Inp (Year 0)'!$J104:$U104)</f>
        <v>140000</v>
      </c>
      <c r="X104" s="1122" cm="1">
        <f t="array" ref="X104">MAX(IF('Index Tables'!$I$159:$T$159='Index Tables'!$H$163,'Eskom PPurchaseVol Inp (Year 0)'!$J104:$U104))</f>
        <v>140000</v>
      </c>
      <c r="Y104" s="1122" cm="1">
        <f t="array" ref="Y104">MAX(IF('Index Tables'!$I$159:$T$159&lt;&gt;'Index Tables'!$H$163,'Eskom PPurchaseVol Inp (Year 0)'!$J104:$U104))</f>
        <v>140000</v>
      </c>
      <c r="Z104" s="1172">
        <f>SUM(J104:U104)</f>
        <v>1680000</v>
      </c>
      <c r="AA104" s="1122">
        <f>SUMIFS('Eskom PPurchaseVol Inp (Year 0)'!$J104:$U104,'Index Tables'!$I$159:$T$159,'Index Tables'!$H$163)</f>
        <v>420000</v>
      </c>
      <c r="AB104" s="1122">
        <f>Z104-AA104</f>
        <v>1260000</v>
      </c>
    </row>
    <row r="105" ht="10.9" customHeight="1" spans="1:28">
      <c r="A105" s="94"/>
      <c r="B105" s="94"/>
      <c r="C105" s="94"/>
      <c r="D105" s="94"/>
      <c r="E105" s="94"/>
      <c r="F105" s="94"/>
      <c r="G105" s="94"/>
      <c r="H105" s="102"/>
      <c r="I105" s="114"/>
      <c r="J105" s="114"/>
      <c r="K105" s="114"/>
      <c r="L105" s="114"/>
      <c r="M105" s="124"/>
      <c r="N105" s="124"/>
      <c r="O105" s="124"/>
      <c r="P105" s="124"/>
      <c r="Q105" s="124"/>
      <c r="R105" s="124"/>
      <c r="S105" s="124"/>
      <c r="T105" s="124"/>
      <c r="U105" s="124"/>
      <c r="V105" s="1151"/>
      <c r="W105" s="1114"/>
      <c r="X105" s="1114"/>
      <c r="Y105" s="1114"/>
      <c r="Z105" s="1114"/>
      <c r="AA105" s="1114"/>
      <c r="AB105" s="1114"/>
    </row>
    <row r="106" ht="33.4" customHeight="1" spans="1:28">
      <c r="A106" s="93"/>
      <c r="B106" s="93"/>
      <c r="C106" s="93"/>
      <c r="D106" s="93"/>
      <c r="E106" s="93"/>
      <c r="F106" s="93"/>
      <c r="G106" s="99">
        <f>G102+1</f>
        <v>2</v>
      </c>
      <c r="H106" s="1052" t="str" cm="1">
        <f t="array" ref="H106">IF(INDEX('Index Tables'!$I$130:$I$144,'Eskom PPurchaseVol Inp (Year 0)'!G106)="","",INDEX('Index Tables'!$I$130:$I$144,'Eskom PPurchaseVol Inp (Year 0)'!G106))</f>
        <v>AZAADVILLE</v>
      </c>
      <c r="I106" s="107"/>
      <c r="J106" s="1102"/>
      <c r="K106" s="1102"/>
      <c r="L106" s="1102"/>
      <c r="M106" s="1102"/>
      <c r="N106" s="1102"/>
      <c r="O106" s="1102"/>
      <c r="P106" s="1102"/>
      <c r="Q106" s="1102"/>
      <c r="R106" s="1102"/>
      <c r="S106" s="1102"/>
      <c r="T106" s="1102"/>
      <c r="U106" s="1102"/>
      <c r="V106" s="1108" t="b" cm="1">
        <f t="array" ref="V106">INDEX('Index Tables'!$J$130:$J$144,'Eskom PPurchaseVol Inp (Year 0)'!G106)</f>
        <v>1</v>
      </c>
      <c r="W106" s="1102"/>
      <c r="X106" s="1102"/>
      <c r="Y106" s="1102"/>
      <c r="Z106" s="1102"/>
      <c r="AA106" s="1102"/>
      <c r="AB106" s="1102"/>
    </row>
    <row r="107" ht="33.4" customHeight="1" spans="1:28">
      <c r="A107" s="93"/>
      <c r="B107" s="93"/>
      <c r="C107" s="93"/>
      <c r="D107" s="93"/>
      <c r="E107" s="93"/>
      <c r="F107" s="93"/>
      <c r="G107" s="93"/>
      <c r="H107" s="101" t="str">
        <f>H106</f>
        <v>AZAADVILLE</v>
      </c>
      <c r="I107" s="110" t="s">
        <v>660</v>
      </c>
      <c r="J107" s="1103">
        <v>6774</v>
      </c>
      <c r="K107" s="1103">
        <v>4800</v>
      </c>
      <c r="L107" s="1103">
        <v>3859</v>
      </c>
      <c r="M107" s="1103">
        <v>3572</v>
      </c>
      <c r="N107" s="1103">
        <v>4739</v>
      </c>
      <c r="O107" s="1103">
        <v>3631</v>
      </c>
      <c r="P107" s="1103">
        <v>3238</v>
      </c>
      <c r="Q107" s="1103" t="s">
        <v>663</v>
      </c>
      <c r="R107" s="1103">
        <v>4281</v>
      </c>
      <c r="S107" s="1103">
        <v>5000</v>
      </c>
      <c r="T107" s="1103">
        <v>4567.63</v>
      </c>
      <c r="U107" s="1103">
        <v>5162</v>
      </c>
      <c r="V107" s="1170"/>
      <c r="W107" s="1122">
        <f>MAX('Eskom PPurchaseVol Inp (Year 0)'!$J107:$U107)</f>
        <v>6774</v>
      </c>
      <c r="X107" s="1122" cm="1">
        <f t="array" ref="X107">MAX(IF('Index Tables'!$I$159:$T$159='Index Tables'!$H$163,'Eskom PPurchaseVol Inp (Year 0)'!$J107:$U107))</f>
        <v>6774</v>
      </c>
      <c r="Y107" s="1122" cm="1">
        <f t="array" ref="Y107">MAX(IF('Index Tables'!$I$159:$T$159&lt;&gt;'Index Tables'!$H$163,'Eskom PPurchaseVol Inp (Year 0)'!$J107:$U107))</f>
        <v>5000</v>
      </c>
      <c r="Z107" s="1172">
        <f>SUM(J107:U107)</f>
        <v>49623.63</v>
      </c>
      <c r="AA107" s="1122">
        <f>SUMIFS('Eskom PPurchaseVol Inp (Year 0)'!$J107:$U107,'Index Tables'!$I$159:$T$159,'Index Tables'!$H$163)</f>
        <v>16736</v>
      </c>
      <c r="AB107" s="1122">
        <f>Z107-AA107</f>
        <v>32887.63</v>
      </c>
    </row>
    <row r="108" ht="33.4" customHeight="1" spans="1:28">
      <c r="A108" s="93"/>
      <c r="B108" s="93"/>
      <c r="C108" s="93"/>
      <c r="D108" s="93"/>
      <c r="E108" s="93"/>
      <c r="F108" s="93"/>
      <c r="G108" s="93"/>
      <c r="H108" s="101" t="str">
        <f>H106</f>
        <v>AZAADVILLE</v>
      </c>
      <c r="I108" s="110" t="s">
        <v>662</v>
      </c>
      <c r="J108" s="1103">
        <v>7500</v>
      </c>
      <c r="K108" s="1103">
        <v>7500</v>
      </c>
      <c r="L108" s="1103">
        <v>7500</v>
      </c>
      <c r="M108" s="1103">
        <v>7500</v>
      </c>
      <c r="N108" s="1103">
        <v>7500</v>
      </c>
      <c r="O108" s="1103">
        <v>7500</v>
      </c>
      <c r="P108" s="1103">
        <v>7500</v>
      </c>
      <c r="Q108" s="1103">
        <v>7500</v>
      </c>
      <c r="R108" s="1103">
        <v>7500</v>
      </c>
      <c r="S108" s="1103">
        <v>7500</v>
      </c>
      <c r="T108" s="1103">
        <v>7500</v>
      </c>
      <c r="U108" s="1103">
        <v>7500</v>
      </c>
      <c r="V108" s="1170"/>
      <c r="W108" s="1122">
        <f>MAX('Eskom PPurchaseVol Inp (Year 0)'!$J108:$U108)</f>
        <v>7500</v>
      </c>
      <c r="X108" s="1122" cm="1">
        <f t="array" ref="X108">MAX(IF('Index Tables'!$I$159:$T$159='Index Tables'!$H$163,'Eskom PPurchaseVol Inp (Year 0)'!$J108:$U108))</f>
        <v>7500</v>
      </c>
      <c r="Y108" s="1122" cm="1">
        <f t="array" ref="Y108">MAX(IF('Index Tables'!$I$159:$T$159&lt;&gt;'Index Tables'!$H$163,'Eskom PPurchaseVol Inp (Year 0)'!$J108:$U108))</f>
        <v>7500</v>
      </c>
      <c r="Z108" s="1172">
        <f>SUM(J108:U108)</f>
        <v>90000</v>
      </c>
      <c r="AA108" s="1122">
        <f>SUMIFS('Eskom PPurchaseVol Inp (Year 0)'!$J108:$U108,'Index Tables'!$I$159:$T$159,'Index Tables'!$H$163)</f>
        <v>22500</v>
      </c>
      <c r="AB108" s="1122">
        <f>Z108-AA108</f>
        <v>67500</v>
      </c>
    </row>
    <row r="109" ht="10.9" customHeight="1" spans="1:28">
      <c r="A109" s="94"/>
      <c r="B109" s="94"/>
      <c r="C109" s="94"/>
      <c r="D109" s="94"/>
      <c r="E109" s="94"/>
      <c r="F109" s="94"/>
      <c r="G109" s="94"/>
      <c r="H109" s="102"/>
      <c r="I109" s="114"/>
      <c r="J109" s="114"/>
      <c r="K109" s="114"/>
      <c r="L109" s="114"/>
      <c r="M109" s="124"/>
      <c r="N109" s="124"/>
      <c r="O109" s="124"/>
      <c r="P109" s="124"/>
      <c r="Q109" s="124"/>
      <c r="R109" s="124"/>
      <c r="S109" s="124"/>
      <c r="T109" s="124"/>
      <c r="U109" s="124"/>
      <c r="V109" s="1151"/>
      <c r="W109" s="1114"/>
      <c r="X109" s="1114"/>
      <c r="Y109" s="1114"/>
      <c r="Z109" s="1114"/>
      <c r="AA109" s="1114"/>
      <c r="AB109" s="1114"/>
    </row>
    <row r="110" ht="33.4" hidden="1" customHeight="1" spans="1:28">
      <c r="A110" s="93"/>
      <c r="B110" s="93"/>
      <c r="C110" s="93"/>
      <c r="D110" s="93"/>
      <c r="E110" s="93"/>
      <c r="F110" s="93"/>
      <c r="G110" s="99">
        <f>G106+1</f>
        <v>3</v>
      </c>
      <c r="H110" s="1052" t="str" cm="1">
        <f t="array" ref="H110">IF(INDEX('Index Tables'!$I$130:$I$144,'Eskom PPurchaseVol Inp (Year 0)'!G110)="","",INDEX('Index Tables'!$I$130:$I$144,'Eskom PPurchaseVol Inp (Year 0)'!G110))</f>
        <v/>
      </c>
      <c r="I110" s="107"/>
      <c r="J110" s="1102"/>
      <c r="K110" s="1102"/>
      <c r="L110" s="1102"/>
      <c r="M110" s="1102"/>
      <c r="N110" s="1102"/>
      <c r="O110" s="1102"/>
      <c r="P110" s="1102"/>
      <c r="Q110" s="1102"/>
      <c r="R110" s="1102"/>
      <c r="S110" s="1102"/>
      <c r="T110" s="1102"/>
      <c r="U110" s="1102"/>
      <c r="V110" s="1108" t="b" cm="1">
        <f t="array" ref="V110">INDEX('Index Tables'!$J$130:$J$144,'Eskom PPurchaseVol Inp (Year 0)'!G110)</f>
        <v>1</v>
      </c>
      <c r="W110" s="1102"/>
      <c r="X110" s="1102"/>
      <c r="Y110" s="1102"/>
      <c r="Z110" s="1102"/>
      <c r="AA110" s="1102"/>
      <c r="AB110" s="1102"/>
    </row>
    <row r="111" ht="33.4" hidden="1" customHeight="1" spans="1:28">
      <c r="A111" s="93"/>
      <c r="B111" s="93"/>
      <c r="C111" s="93"/>
      <c r="D111" s="93"/>
      <c r="E111" s="93"/>
      <c r="F111" s="93"/>
      <c r="G111" s="93"/>
      <c r="H111" s="101" t="str">
        <f>H110</f>
        <v/>
      </c>
      <c r="I111" s="110" t="s">
        <v>660</v>
      </c>
      <c r="J111" s="1103"/>
      <c r="K111" s="1103"/>
      <c r="L111" s="1103"/>
      <c r="M111" s="1103"/>
      <c r="N111" s="1103"/>
      <c r="O111" s="1103"/>
      <c r="P111" s="1103"/>
      <c r="Q111" s="1103"/>
      <c r="R111" s="1103"/>
      <c r="S111" s="1103"/>
      <c r="T111" s="1103"/>
      <c r="U111" s="1103"/>
      <c r="V111" s="1170"/>
      <c r="W111" s="1122">
        <f>MAX('Eskom PPurchaseVol Inp (Year 0)'!$J111:$U111)</f>
        <v>0</v>
      </c>
      <c r="X111" s="1122" cm="1">
        <f t="array" ref="X111">MAX(IF('Index Tables'!$I$159:$T$159='Index Tables'!$H$163,'Eskom PPurchaseVol Inp (Year 0)'!$J111:$U111))</f>
        <v>0</v>
      </c>
      <c r="Y111" s="1122" cm="1">
        <f t="array" ref="Y111">MAX(IF('Index Tables'!$I$159:$T$159&lt;&gt;'Index Tables'!$H$163,'Eskom PPurchaseVol Inp (Year 0)'!$J111:$U111))</f>
        <v>0</v>
      </c>
      <c r="Z111" s="1172">
        <f>SUM(J111:U111)</f>
        <v>0</v>
      </c>
      <c r="AA111" s="1122">
        <f>SUMIFS('Eskom PPurchaseVol Inp (Year 0)'!$J111:$U111,'Index Tables'!$I$159:$T$159,'Index Tables'!$H$163)</f>
        <v>0</v>
      </c>
      <c r="AB111" s="1122">
        <f>Z111-AA111</f>
        <v>0</v>
      </c>
    </row>
    <row r="112" ht="33.4" hidden="1" customHeight="1" spans="1:28">
      <c r="A112" s="93"/>
      <c r="B112" s="93"/>
      <c r="C112" s="93"/>
      <c r="D112" s="93"/>
      <c r="E112" s="93"/>
      <c r="F112" s="93"/>
      <c r="G112" s="93"/>
      <c r="H112" s="101" t="str">
        <f>H110</f>
        <v/>
      </c>
      <c r="I112" s="110" t="s">
        <v>662</v>
      </c>
      <c r="J112" s="1103"/>
      <c r="K112" s="1103"/>
      <c r="L112" s="1103"/>
      <c r="M112" s="1103"/>
      <c r="N112" s="1103"/>
      <c r="O112" s="1103"/>
      <c r="P112" s="1103"/>
      <c r="Q112" s="1103"/>
      <c r="R112" s="1103"/>
      <c r="S112" s="1103"/>
      <c r="T112" s="1103"/>
      <c r="U112" s="1103"/>
      <c r="V112" s="1170"/>
      <c r="W112" s="1122">
        <f>MAX('Eskom PPurchaseVol Inp (Year 0)'!$J112:$U112)</f>
        <v>0</v>
      </c>
      <c r="X112" s="1122" cm="1">
        <f t="array" ref="X112">MAX(IF('Index Tables'!$I$159:$T$159='Index Tables'!$H$163,'Eskom PPurchaseVol Inp (Year 0)'!$J112:$U112))</f>
        <v>0</v>
      </c>
      <c r="Y112" s="1122" cm="1">
        <f t="array" ref="Y112">MAX(IF('Index Tables'!$I$159:$T$159&lt;&gt;'Index Tables'!$H$163,'Eskom PPurchaseVol Inp (Year 0)'!$J112:$U112))</f>
        <v>0</v>
      </c>
      <c r="Z112" s="1172">
        <f>SUM(J112:U112)</f>
        <v>0</v>
      </c>
      <c r="AA112" s="1122">
        <f>SUMIFS('Eskom PPurchaseVol Inp (Year 0)'!$J112:$U112,'Index Tables'!$I$159:$T$159,'Index Tables'!$H$163)</f>
        <v>0</v>
      </c>
      <c r="AB112" s="1122">
        <f>Z112-AA112</f>
        <v>0</v>
      </c>
    </row>
    <row r="113" ht="10.9" hidden="1" customHeight="1" spans="1:28">
      <c r="A113" s="94"/>
      <c r="B113" s="94"/>
      <c r="C113" s="94"/>
      <c r="D113" s="94"/>
      <c r="E113" s="94"/>
      <c r="F113" s="94"/>
      <c r="G113" s="94"/>
      <c r="H113" s="102"/>
      <c r="I113" s="114"/>
      <c r="J113" s="114"/>
      <c r="K113" s="114"/>
      <c r="L113" s="114"/>
      <c r="M113" s="124"/>
      <c r="N113" s="124"/>
      <c r="O113" s="124"/>
      <c r="P113" s="124"/>
      <c r="Q113" s="124"/>
      <c r="R113" s="124"/>
      <c r="S113" s="124"/>
      <c r="T113" s="124"/>
      <c r="U113" s="124"/>
      <c r="V113" s="1151"/>
      <c r="W113" s="1114"/>
      <c r="X113" s="1114"/>
      <c r="Y113" s="1114"/>
      <c r="Z113" s="1114"/>
      <c r="AA113" s="1114"/>
      <c r="AB113" s="1114"/>
    </row>
    <row r="114" ht="33.4" hidden="1" customHeight="1" spans="1:28">
      <c r="A114" s="93"/>
      <c r="B114" s="93"/>
      <c r="C114" s="93"/>
      <c r="D114" s="93"/>
      <c r="E114" s="93"/>
      <c r="F114" s="93"/>
      <c r="G114" s="99">
        <f>G110+1</f>
        <v>4</v>
      </c>
      <c r="H114" s="1052" t="str" cm="1">
        <f t="array" ref="H114">IF(INDEX('Index Tables'!$I$130:$I$144,'Eskom PPurchaseVol Inp (Year 0)'!G114)="","",INDEX('Index Tables'!$I$130:$I$144,'Eskom PPurchaseVol Inp (Year 0)'!G114))</f>
        <v/>
      </c>
      <c r="I114" s="107"/>
      <c r="J114" s="1102"/>
      <c r="K114" s="1102"/>
      <c r="L114" s="1102"/>
      <c r="M114" s="1102"/>
      <c r="N114" s="1102"/>
      <c r="O114" s="1102"/>
      <c r="P114" s="1102"/>
      <c r="Q114" s="1102"/>
      <c r="R114" s="1102"/>
      <c r="S114" s="1102"/>
      <c r="T114" s="1102"/>
      <c r="U114" s="1102"/>
      <c r="V114" s="1108" t="b" cm="1">
        <f t="array" ref="V114">INDEX('Index Tables'!$J$130:$J$144,'Eskom PPurchaseVol Inp (Year 0)'!G114)</f>
        <v>1</v>
      </c>
      <c r="W114" s="1102"/>
      <c r="X114" s="1102"/>
      <c r="Y114" s="1102"/>
      <c r="Z114" s="1102"/>
      <c r="AA114" s="1102"/>
      <c r="AB114" s="1102"/>
    </row>
    <row r="115" ht="33.4" hidden="1" customHeight="1" spans="1:28">
      <c r="A115" s="93"/>
      <c r="B115" s="93"/>
      <c r="C115" s="93"/>
      <c r="D115" s="93"/>
      <c r="E115" s="93"/>
      <c r="F115" s="93"/>
      <c r="G115" s="93"/>
      <c r="H115" s="101" t="str">
        <f>H114</f>
        <v/>
      </c>
      <c r="I115" s="110" t="s">
        <v>660</v>
      </c>
      <c r="J115" s="1103"/>
      <c r="K115" s="1103"/>
      <c r="L115" s="1103"/>
      <c r="M115" s="1103"/>
      <c r="N115" s="1103"/>
      <c r="O115" s="1103"/>
      <c r="P115" s="1103"/>
      <c r="Q115" s="1103"/>
      <c r="R115" s="1103"/>
      <c r="S115" s="1103"/>
      <c r="T115" s="1103"/>
      <c r="U115" s="1103"/>
      <c r="V115" s="1170"/>
      <c r="W115" s="1122">
        <f>MAX('Eskom PPurchaseVol Inp (Year 0)'!$J115:$U115)</f>
        <v>0</v>
      </c>
      <c r="X115" s="1122" cm="1">
        <f t="array" ref="X115">MAX(IF('Index Tables'!$I$159:$T$159='Index Tables'!$H$163,'Eskom PPurchaseVol Inp (Year 0)'!$J115:$U115))</f>
        <v>0</v>
      </c>
      <c r="Y115" s="1122" cm="1">
        <f t="array" ref="Y115">MAX(IF('Index Tables'!$I$159:$T$159&lt;&gt;'Index Tables'!$H$163,'Eskom PPurchaseVol Inp (Year 0)'!$J115:$U115))</f>
        <v>0</v>
      </c>
      <c r="Z115" s="1172">
        <f>SUM(J115:U115)</f>
        <v>0</v>
      </c>
      <c r="AA115" s="1122">
        <f>SUMIFS('Eskom PPurchaseVol Inp (Year 0)'!$J115:$U115,'Index Tables'!$I$159:$T$159,'Index Tables'!$H$163)</f>
        <v>0</v>
      </c>
      <c r="AB115" s="1122">
        <f>Z115-AA115</f>
        <v>0</v>
      </c>
    </row>
    <row r="116" ht="33.4" hidden="1" customHeight="1" spans="1:28">
      <c r="A116" s="93"/>
      <c r="B116" s="93"/>
      <c r="C116" s="93"/>
      <c r="D116" s="93"/>
      <c r="E116" s="93"/>
      <c r="F116" s="93"/>
      <c r="G116" s="93"/>
      <c r="H116" s="101" t="str">
        <f>H114</f>
        <v/>
      </c>
      <c r="I116" s="110" t="s">
        <v>662</v>
      </c>
      <c r="J116" s="1103"/>
      <c r="K116" s="1103"/>
      <c r="L116" s="1103"/>
      <c r="M116" s="1103"/>
      <c r="N116" s="1103"/>
      <c r="O116" s="1103"/>
      <c r="P116" s="1103"/>
      <c r="Q116" s="1103"/>
      <c r="R116" s="1103"/>
      <c r="S116" s="1103"/>
      <c r="T116" s="1103"/>
      <c r="U116" s="1103"/>
      <c r="V116" s="1170"/>
      <c r="W116" s="1122">
        <f>MAX('Eskom PPurchaseVol Inp (Year 0)'!$J116:$U116)</f>
        <v>0</v>
      </c>
      <c r="X116" s="1122" cm="1">
        <f t="array" ref="X116">MAX(IF('Index Tables'!$I$159:$T$159='Index Tables'!$H$163,'Eskom PPurchaseVol Inp (Year 0)'!$J116:$U116))</f>
        <v>0</v>
      </c>
      <c r="Y116" s="1122" cm="1">
        <f t="array" ref="Y116">MAX(IF('Index Tables'!$I$159:$T$159&lt;&gt;'Index Tables'!$H$163,'Eskom PPurchaseVol Inp (Year 0)'!$J116:$U116))</f>
        <v>0</v>
      </c>
      <c r="Z116" s="1172">
        <f>SUM(J116:U116)</f>
        <v>0</v>
      </c>
      <c r="AA116" s="1122">
        <f>SUMIFS('Eskom PPurchaseVol Inp (Year 0)'!$J116:$U116,'Index Tables'!$I$159:$T$159,'Index Tables'!$H$163)</f>
        <v>0</v>
      </c>
      <c r="AB116" s="1122">
        <f>Z116-AA116</f>
        <v>0</v>
      </c>
    </row>
    <row r="117" ht="10.9" hidden="1" customHeight="1" spans="1:28">
      <c r="A117" s="94"/>
      <c r="B117" s="94"/>
      <c r="C117" s="94"/>
      <c r="D117" s="94"/>
      <c r="E117" s="94"/>
      <c r="F117" s="94"/>
      <c r="G117" s="94"/>
      <c r="H117" s="102"/>
      <c r="I117" s="114"/>
      <c r="J117" s="114"/>
      <c r="K117" s="114"/>
      <c r="L117" s="114"/>
      <c r="M117" s="124"/>
      <c r="N117" s="124"/>
      <c r="O117" s="124"/>
      <c r="P117" s="124"/>
      <c r="Q117" s="124"/>
      <c r="R117" s="124"/>
      <c r="S117" s="124"/>
      <c r="T117" s="124"/>
      <c r="U117" s="124"/>
      <c r="V117" s="1151"/>
      <c r="W117" s="1114"/>
      <c r="X117" s="1114"/>
      <c r="Y117" s="1114"/>
      <c r="Z117" s="1114"/>
      <c r="AA117" s="1114"/>
      <c r="AB117" s="1114"/>
    </row>
    <row r="118" ht="33.4" hidden="1" customHeight="1" spans="1:28">
      <c r="A118" s="93"/>
      <c r="B118" s="93"/>
      <c r="C118" s="93"/>
      <c r="D118" s="93"/>
      <c r="E118" s="93"/>
      <c r="F118" s="93"/>
      <c r="G118" s="99">
        <f>G114+1</f>
        <v>5</v>
      </c>
      <c r="H118" s="1052" t="str" cm="1">
        <f t="array" ref="H118">IF(INDEX('Index Tables'!$I$130:$I$144,'Eskom PPurchaseVol Inp (Year 0)'!G118)="","",INDEX('Index Tables'!$I$130:$I$144,'Eskom PPurchaseVol Inp (Year 0)'!G118))</f>
        <v/>
      </c>
      <c r="I118" s="107"/>
      <c r="J118" s="1102"/>
      <c r="K118" s="1102"/>
      <c r="L118" s="1102"/>
      <c r="M118" s="1102"/>
      <c r="N118" s="1102"/>
      <c r="O118" s="1102"/>
      <c r="P118" s="1102"/>
      <c r="Q118" s="1102"/>
      <c r="R118" s="1102"/>
      <c r="S118" s="1102"/>
      <c r="T118" s="1102"/>
      <c r="U118" s="1102"/>
      <c r="V118" s="1108" t="b" cm="1">
        <f t="array" ref="V118">INDEX('Index Tables'!$J$130:$J$144,'Eskom PPurchaseVol Inp (Year 0)'!G118)</f>
        <v>1</v>
      </c>
      <c r="W118" s="1102"/>
      <c r="X118" s="1102"/>
      <c r="Y118" s="1102"/>
      <c r="Z118" s="1102"/>
      <c r="AA118" s="1102"/>
      <c r="AB118" s="1102"/>
    </row>
    <row r="119" ht="33.4" hidden="1" customHeight="1" spans="1:28">
      <c r="A119" s="93"/>
      <c r="B119" s="93"/>
      <c r="C119" s="93"/>
      <c r="D119" s="93"/>
      <c r="E119" s="93"/>
      <c r="F119" s="93"/>
      <c r="G119" s="93"/>
      <c r="H119" s="101" t="str">
        <f>H118</f>
        <v/>
      </c>
      <c r="I119" s="110" t="s">
        <v>660</v>
      </c>
      <c r="J119" s="1103"/>
      <c r="K119" s="1103"/>
      <c r="L119" s="1103"/>
      <c r="M119" s="1103"/>
      <c r="N119" s="1103"/>
      <c r="O119" s="1103"/>
      <c r="P119" s="1103"/>
      <c r="Q119" s="1103"/>
      <c r="R119" s="1103"/>
      <c r="S119" s="1103"/>
      <c r="T119" s="1103"/>
      <c r="U119" s="1103"/>
      <c r="V119" s="1170"/>
      <c r="W119" s="1122">
        <f>MAX('Eskom PPurchaseVol Inp (Year 0)'!$J119:$U119)</f>
        <v>0</v>
      </c>
      <c r="X119" s="1122" cm="1">
        <f t="array" ref="X119">MAX(IF('Index Tables'!$I$159:$T$159='Index Tables'!$H$163,'Eskom PPurchaseVol Inp (Year 0)'!$J119:$U119))</f>
        <v>0</v>
      </c>
      <c r="Y119" s="1122" cm="1">
        <f t="array" ref="Y119">MAX(IF('Index Tables'!$I$159:$T$159&lt;&gt;'Index Tables'!$H$163,'Eskom PPurchaseVol Inp (Year 0)'!$J119:$U119))</f>
        <v>0</v>
      </c>
      <c r="Z119" s="1172">
        <f>SUM(J119:U119)</f>
        <v>0</v>
      </c>
      <c r="AA119" s="1122">
        <f>SUMIFS('Eskom PPurchaseVol Inp (Year 0)'!$J119:$U119,'Index Tables'!$I$159:$T$159,'Index Tables'!$H$163)</f>
        <v>0</v>
      </c>
      <c r="AB119" s="1122">
        <f>Z119-AA119</f>
        <v>0</v>
      </c>
    </row>
    <row r="120" ht="33.4" hidden="1" customHeight="1" spans="1:28">
      <c r="A120" s="93"/>
      <c r="B120" s="93"/>
      <c r="C120" s="93"/>
      <c r="D120" s="93"/>
      <c r="E120" s="93"/>
      <c r="F120" s="93"/>
      <c r="G120" s="93"/>
      <c r="H120" s="101" t="str">
        <f>H118</f>
        <v/>
      </c>
      <c r="I120" s="110" t="s">
        <v>662</v>
      </c>
      <c r="J120" s="1103"/>
      <c r="K120" s="1103"/>
      <c r="L120" s="1103"/>
      <c r="M120" s="1103"/>
      <c r="N120" s="1103"/>
      <c r="O120" s="1103"/>
      <c r="P120" s="1103"/>
      <c r="Q120" s="1103"/>
      <c r="R120" s="1103"/>
      <c r="S120" s="1103"/>
      <c r="T120" s="1103"/>
      <c r="U120" s="1103"/>
      <c r="V120" s="1170"/>
      <c r="W120" s="1122">
        <f>MAX('Eskom PPurchaseVol Inp (Year 0)'!$J120:$U120)</f>
        <v>0</v>
      </c>
      <c r="X120" s="1122" cm="1">
        <f t="array" ref="X120">MAX(IF('Index Tables'!$I$159:$T$159='Index Tables'!$H$163,'Eskom PPurchaseVol Inp (Year 0)'!$J120:$U120))</f>
        <v>0</v>
      </c>
      <c r="Y120" s="1122" cm="1">
        <f t="array" ref="Y120">MAX(IF('Index Tables'!$I$159:$T$159&lt;&gt;'Index Tables'!$H$163,'Eskom PPurchaseVol Inp (Year 0)'!$J120:$U120))</f>
        <v>0</v>
      </c>
      <c r="Z120" s="1172">
        <f>SUM(J120:U120)</f>
        <v>0</v>
      </c>
      <c r="AA120" s="1122">
        <f>SUMIFS('Eskom PPurchaseVol Inp (Year 0)'!$J120:$U120,'Index Tables'!$I$159:$T$159,'Index Tables'!$H$163)</f>
        <v>0</v>
      </c>
      <c r="AB120" s="1122">
        <f>Z120-AA120</f>
        <v>0</v>
      </c>
    </row>
    <row r="121" ht="10.9" hidden="1" customHeight="1" spans="1:28">
      <c r="A121" s="94"/>
      <c r="B121" s="94"/>
      <c r="C121" s="94"/>
      <c r="D121" s="94"/>
      <c r="E121" s="94"/>
      <c r="F121" s="94"/>
      <c r="G121" s="94"/>
      <c r="H121" s="102"/>
      <c r="I121" s="114"/>
      <c r="J121" s="114"/>
      <c r="K121" s="114"/>
      <c r="L121" s="114"/>
      <c r="M121" s="124"/>
      <c r="N121" s="124"/>
      <c r="O121" s="124"/>
      <c r="P121" s="124"/>
      <c r="Q121" s="124"/>
      <c r="R121" s="124"/>
      <c r="S121" s="124"/>
      <c r="T121" s="124"/>
      <c r="U121" s="124"/>
      <c r="V121" s="1151"/>
      <c r="W121" s="1114"/>
      <c r="X121" s="1114"/>
      <c r="Y121" s="1114"/>
      <c r="Z121" s="1114"/>
      <c r="AA121" s="1114"/>
      <c r="AB121" s="1114"/>
    </row>
    <row r="122" ht="33.4" hidden="1" customHeight="1" spans="1:28">
      <c r="A122" s="93"/>
      <c r="B122" s="93"/>
      <c r="C122" s="93"/>
      <c r="D122" s="93"/>
      <c r="E122" s="93"/>
      <c r="F122" s="93"/>
      <c r="G122" s="99">
        <f>G118+1</f>
        <v>6</v>
      </c>
      <c r="H122" s="1052" t="str" cm="1">
        <f t="array" ref="H122">IF(INDEX('Index Tables'!$I$130:$I$144,'Eskom PPurchaseVol Inp (Year 0)'!G122)="","",INDEX('Index Tables'!$I$130:$I$144,'Eskom PPurchaseVol Inp (Year 0)'!G122))</f>
        <v/>
      </c>
      <c r="I122" s="107"/>
      <c r="J122" s="1102"/>
      <c r="K122" s="1102"/>
      <c r="L122" s="1102"/>
      <c r="M122" s="1102"/>
      <c r="N122" s="1102"/>
      <c r="O122" s="1102"/>
      <c r="P122" s="1102"/>
      <c r="Q122" s="1102"/>
      <c r="R122" s="1102"/>
      <c r="S122" s="1102"/>
      <c r="T122" s="1102"/>
      <c r="U122" s="1102"/>
      <c r="V122" s="1108" t="b" cm="1">
        <f t="array" ref="V122">INDEX('Index Tables'!$J$130:$J$144,'Eskom PPurchaseVol Inp (Year 0)'!G122)</f>
        <v>1</v>
      </c>
      <c r="W122" s="1102"/>
      <c r="X122" s="1102"/>
      <c r="Y122" s="1102"/>
      <c r="Z122" s="1102"/>
      <c r="AA122" s="1102"/>
      <c r="AB122" s="1102"/>
    </row>
    <row r="123" ht="33.4" hidden="1" customHeight="1" spans="1:28">
      <c r="A123" s="93"/>
      <c r="B123" s="93"/>
      <c r="C123" s="93"/>
      <c r="D123" s="93"/>
      <c r="E123" s="93"/>
      <c r="F123" s="93"/>
      <c r="G123" s="93"/>
      <c r="H123" s="101" t="str">
        <f>H122</f>
        <v/>
      </c>
      <c r="I123" s="110" t="s">
        <v>660</v>
      </c>
      <c r="J123" s="1103"/>
      <c r="K123" s="1103"/>
      <c r="L123" s="1103"/>
      <c r="M123" s="1103"/>
      <c r="N123" s="1103"/>
      <c r="O123" s="1103"/>
      <c r="P123" s="1103"/>
      <c r="Q123" s="1103"/>
      <c r="R123" s="1103"/>
      <c r="S123" s="1103"/>
      <c r="T123" s="1103"/>
      <c r="U123" s="1103"/>
      <c r="V123" s="1170"/>
      <c r="W123" s="1122">
        <f>MAX('Eskom PPurchaseVol Inp (Year 0)'!$J123:$U123)</f>
        <v>0</v>
      </c>
      <c r="X123" s="1122" cm="1">
        <f t="array" ref="X123">MAX(IF('Index Tables'!$I$159:$T$159='Index Tables'!$H$163,'Eskom PPurchaseVol Inp (Year 0)'!$J123:$U123))</f>
        <v>0</v>
      </c>
      <c r="Y123" s="1122" cm="1">
        <f t="array" ref="Y123">MAX(IF('Index Tables'!$I$159:$T$159&lt;&gt;'Index Tables'!$H$163,'Eskom PPurchaseVol Inp (Year 0)'!$J123:$U123))</f>
        <v>0</v>
      </c>
      <c r="Z123" s="1172">
        <f>SUM(J123:U123)</f>
        <v>0</v>
      </c>
      <c r="AA123" s="1122">
        <f>SUMIFS('Eskom PPurchaseVol Inp (Year 0)'!$J123:$U123,'Index Tables'!$I$159:$T$159,'Index Tables'!$H$163)</f>
        <v>0</v>
      </c>
      <c r="AB123" s="1122">
        <f>Z123-AA123</f>
        <v>0</v>
      </c>
    </row>
    <row r="124" ht="33.4" hidden="1" customHeight="1" spans="1:28">
      <c r="A124" s="93"/>
      <c r="B124" s="93"/>
      <c r="C124" s="93"/>
      <c r="D124" s="93"/>
      <c r="E124" s="93"/>
      <c r="F124" s="93"/>
      <c r="G124" s="93"/>
      <c r="H124" s="101" t="str">
        <f>H122</f>
        <v/>
      </c>
      <c r="I124" s="110" t="s">
        <v>662</v>
      </c>
      <c r="J124" s="1103"/>
      <c r="K124" s="1103"/>
      <c r="L124" s="1103"/>
      <c r="M124" s="1103"/>
      <c r="N124" s="1103"/>
      <c r="O124" s="1103"/>
      <c r="P124" s="1103"/>
      <c r="Q124" s="1103"/>
      <c r="R124" s="1103"/>
      <c r="S124" s="1103"/>
      <c r="T124" s="1103"/>
      <c r="U124" s="1103"/>
      <c r="V124" s="1170"/>
      <c r="W124" s="1122">
        <f>MAX('Eskom PPurchaseVol Inp (Year 0)'!$J124:$U124)</f>
        <v>0</v>
      </c>
      <c r="X124" s="1122" cm="1">
        <f t="array" ref="X124">MAX(IF('Index Tables'!$I$159:$T$159='Index Tables'!$H$163,'Eskom PPurchaseVol Inp (Year 0)'!$J124:$U124))</f>
        <v>0</v>
      </c>
      <c r="Y124" s="1122" cm="1">
        <f t="array" ref="Y124">MAX(IF('Index Tables'!$I$159:$T$159&lt;&gt;'Index Tables'!$H$163,'Eskom PPurchaseVol Inp (Year 0)'!$J124:$U124))</f>
        <v>0</v>
      </c>
      <c r="Z124" s="1172">
        <f>SUM(J124:U124)</f>
        <v>0</v>
      </c>
      <c r="AA124" s="1122">
        <f>SUMIFS('Eskom PPurchaseVol Inp (Year 0)'!$J124:$U124,'Index Tables'!$I$159:$T$159,'Index Tables'!$H$163)</f>
        <v>0</v>
      </c>
      <c r="AB124" s="1122">
        <f>Z124-AA124</f>
        <v>0</v>
      </c>
    </row>
    <row r="125" ht="10.9" hidden="1" customHeight="1" spans="1:28">
      <c r="A125" s="94"/>
      <c r="B125" s="94"/>
      <c r="C125" s="94"/>
      <c r="D125" s="94"/>
      <c r="E125" s="94"/>
      <c r="F125" s="94"/>
      <c r="G125" s="94"/>
      <c r="H125" s="102"/>
      <c r="I125" s="114"/>
      <c r="J125" s="114"/>
      <c r="K125" s="114"/>
      <c r="L125" s="114"/>
      <c r="M125" s="124"/>
      <c r="N125" s="124"/>
      <c r="O125" s="124"/>
      <c r="P125" s="124"/>
      <c r="Q125" s="124"/>
      <c r="R125" s="124"/>
      <c r="S125" s="124"/>
      <c r="T125" s="124"/>
      <c r="U125" s="124"/>
      <c r="V125" s="1151"/>
      <c r="W125" s="1114"/>
      <c r="X125" s="1114"/>
      <c r="Y125" s="1114"/>
      <c r="Z125" s="1114"/>
      <c r="AA125" s="1114"/>
      <c r="AB125" s="1114"/>
    </row>
    <row r="126" ht="33.4" hidden="1" customHeight="1" spans="1:28">
      <c r="A126" s="93"/>
      <c r="B126" s="93"/>
      <c r="C126" s="93"/>
      <c r="D126" s="93"/>
      <c r="E126" s="93"/>
      <c r="F126" s="93"/>
      <c r="G126" s="99">
        <f>G122+1</f>
        <v>7</v>
      </c>
      <c r="H126" s="1052" t="str" cm="1">
        <f t="array" ref="H126">IF(INDEX('Index Tables'!$I$130:$I$144,'Eskom PPurchaseVol Inp (Year 0)'!G126)="","",INDEX('Index Tables'!$I$130:$I$144,'Eskom PPurchaseVol Inp (Year 0)'!G126))</f>
        <v/>
      </c>
      <c r="I126" s="107"/>
      <c r="J126" s="1102"/>
      <c r="K126" s="1102"/>
      <c r="L126" s="1102"/>
      <c r="M126" s="1102"/>
      <c r="N126" s="1102"/>
      <c r="O126" s="1102"/>
      <c r="P126" s="1102"/>
      <c r="Q126" s="1102"/>
      <c r="R126" s="1102"/>
      <c r="S126" s="1102"/>
      <c r="T126" s="1102"/>
      <c r="U126" s="1102"/>
      <c r="V126" s="1108" t="b" cm="1">
        <f t="array" ref="V126">INDEX('Index Tables'!$J$130:$J$144,'Eskom PPurchaseVol Inp (Year 0)'!G126)</f>
        <v>1</v>
      </c>
      <c r="W126" s="1102"/>
      <c r="X126" s="1102"/>
      <c r="Y126" s="1102"/>
      <c r="Z126" s="1102"/>
      <c r="AA126" s="1102"/>
      <c r="AB126" s="1102"/>
    </row>
    <row r="127" ht="33.4" hidden="1" customHeight="1" spans="1:28">
      <c r="A127" s="93"/>
      <c r="B127" s="93"/>
      <c r="C127" s="93"/>
      <c r="D127" s="93"/>
      <c r="E127" s="93"/>
      <c r="F127" s="93"/>
      <c r="G127" s="93"/>
      <c r="H127" s="101" t="str">
        <f>H126</f>
        <v/>
      </c>
      <c r="I127" s="110" t="s">
        <v>660</v>
      </c>
      <c r="J127" s="1103"/>
      <c r="K127" s="1103"/>
      <c r="L127" s="1103"/>
      <c r="M127" s="1103"/>
      <c r="N127" s="1103"/>
      <c r="O127" s="1103"/>
      <c r="P127" s="1103"/>
      <c r="Q127" s="1103"/>
      <c r="R127" s="1103"/>
      <c r="S127" s="1103"/>
      <c r="T127" s="1103"/>
      <c r="U127" s="1103"/>
      <c r="V127" s="1170"/>
      <c r="W127" s="1122">
        <f>MAX('Eskom PPurchaseVol Inp (Year 0)'!$J127:$U127)</f>
        <v>0</v>
      </c>
      <c r="X127" s="1122" cm="1">
        <f t="array" ref="X127">MAX(IF('Index Tables'!$I$159:$T$159='Index Tables'!$H$163,'Eskom PPurchaseVol Inp (Year 0)'!$J127:$U127))</f>
        <v>0</v>
      </c>
      <c r="Y127" s="1122" cm="1">
        <f t="array" ref="Y127">MAX(IF('Index Tables'!$I$159:$T$159&lt;&gt;'Index Tables'!$H$163,'Eskom PPurchaseVol Inp (Year 0)'!$J127:$U127))</f>
        <v>0</v>
      </c>
      <c r="Z127" s="1172">
        <f>SUM(J127:U127)</f>
        <v>0</v>
      </c>
      <c r="AA127" s="1122">
        <f>SUMIFS('Eskom PPurchaseVol Inp (Year 0)'!$J127:$U127,'Index Tables'!$I$159:$T$159,'Index Tables'!$H$163)</f>
        <v>0</v>
      </c>
      <c r="AB127" s="1122">
        <f>Z127-AA127</f>
        <v>0</v>
      </c>
    </row>
    <row r="128" ht="33.4" hidden="1" customHeight="1" spans="1:28">
      <c r="A128" s="93"/>
      <c r="B128" s="93"/>
      <c r="C128" s="93"/>
      <c r="D128" s="93"/>
      <c r="E128" s="93"/>
      <c r="F128" s="93"/>
      <c r="G128" s="93"/>
      <c r="H128" s="101" t="str">
        <f>H126</f>
        <v/>
      </c>
      <c r="I128" s="110" t="s">
        <v>662</v>
      </c>
      <c r="J128" s="1103"/>
      <c r="K128" s="1103"/>
      <c r="L128" s="1103"/>
      <c r="M128" s="1103"/>
      <c r="N128" s="1103"/>
      <c r="O128" s="1103"/>
      <c r="P128" s="1103"/>
      <c r="Q128" s="1103"/>
      <c r="R128" s="1103"/>
      <c r="S128" s="1103"/>
      <c r="T128" s="1103"/>
      <c r="U128" s="1103"/>
      <c r="V128" s="1170"/>
      <c r="W128" s="1122">
        <f>MAX('Eskom PPurchaseVol Inp (Year 0)'!$J128:$U128)</f>
        <v>0</v>
      </c>
      <c r="X128" s="1122" cm="1">
        <f t="array" ref="X128">MAX(IF('Index Tables'!$I$159:$T$159='Index Tables'!$H$163,'Eskom PPurchaseVol Inp (Year 0)'!$J128:$U128))</f>
        <v>0</v>
      </c>
      <c r="Y128" s="1122" cm="1">
        <f t="array" ref="Y128">MAX(IF('Index Tables'!$I$159:$T$159&lt;&gt;'Index Tables'!$H$163,'Eskom PPurchaseVol Inp (Year 0)'!$J128:$U128))</f>
        <v>0</v>
      </c>
      <c r="Z128" s="1172">
        <f>SUM(J128:U128)</f>
        <v>0</v>
      </c>
      <c r="AA128" s="1122">
        <f>SUMIFS('Eskom PPurchaseVol Inp (Year 0)'!$J128:$U128,'Index Tables'!$I$159:$T$159,'Index Tables'!$H$163)</f>
        <v>0</v>
      </c>
      <c r="AB128" s="1122">
        <f>Z128-AA128</f>
        <v>0</v>
      </c>
    </row>
    <row r="129" ht="10.9" hidden="1" customHeight="1" spans="1:28">
      <c r="A129" s="94"/>
      <c r="B129" s="94"/>
      <c r="C129" s="94"/>
      <c r="D129" s="94"/>
      <c r="E129" s="94"/>
      <c r="F129" s="94"/>
      <c r="G129" s="94"/>
      <c r="H129" s="102"/>
      <c r="I129" s="114"/>
      <c r="J129" s="114"/>
      <c r="K129" s="114"/>
      <c r="L129" s="114"/>
      <c r="M129" s="124"/>
      <c r="N129" s="124"/>
      <c r="O129" s="124"/>
      <c r="P129" s="124"/>
      <c r="Q129" s="124"/>
      <c r="R129" s="124"/>
      <c r="S129" s="124"/>
      <c r="T129" s="124"/>
      <c r="U129" s="124"/>
      <c r="V129" s="1151"/>
      <c r="W129" s="1114"/>
      <c r="X129" s="1114"/>
      <c r="Y129" s="1114"/>
      <c r="Z129" s="1114"/>
      <c r="AA129" s="1114"/>
      <c r="AB129" s="1114"/>
    </row>
    <row r="130" ht="33.4" hidden="1" customHeight="1" spans="1:28">
      <c r="A130" s="93"/>
      <c r="B130" s="93"/>
      <c r="C130" s="93"/>
      <c r="D130" s="93"/>
      <c r="E130" s="93"/>
      <c r="F130" s="93"/>
      <c r="G130" s="99">
        <f>G126+1</f>
        <v>8</v>
      </c>
      <c r="H130" s="1052" t="str" cm="1">
        <f t="array" ref="H130">IF(INDEX('Index Tables'!$I$130:$I$144,'Eskom PPurchaseVol Inp (Year 0)'!G130)="","",INDEX('Index Tables'!$I$130:$I$144,'Eskom PPurchaseVol Inp (Year 0)'!G130))</f>
        <v/>
      </c>
      <c r="I130" s="107"/>
      <c r="J130" s="1102"/>
      <c r="K130" s="1102"/>
      <c r="L130" s="1102"/>
      <c r="M130" s="1102"/>
      <c r="N130" s="1102"/>
      <c r="O130" s="1102"/>
      <c r="P130" s="1102"/>
      <c r="Q130" s="1102"/>
      <c r="R130" s="1102"/>
      <c r="S130" s="1102"/>
      <c r="T130" s="1102"/>
      <c r="U130" s="1102"/>
      <c r="V130" s="1108" t="b" cm="1">
        <f t="array" ref="V130">INDEX('Index Tables'!$J$130:$J$144,'Eskom PPurchaseVol Inp (Year 0)'!G130)</f>
        <v>1</v>
      </c>
      <c r="W130" s="1102"/>
      <c r="X130" s="1102"/>
      <c r="Y130" s="1102"/>
      <c r="Z130" s="1102"/>
      <c r="AA130" s="1102"/>
      <c r="AB130" s="1102"/>
    </row>
    <row r="131" ht="33.4" hidden="1" customHeight="1" spans="1:28">
      <c r="A131" s="93"/>
      <c r="B131" s="93"/>
      <c r="C131" s="93"/>
      <c r="D131" s="93"/>
      <c r="E131" s="93"/>
      <c r="F131" s="93"/>
      <c r="G131" s="93"/>
      <c r="H131" s="101" t="str">
        <f>H130</f>
        <v/>
      </c>
      <c r="I131" s="110" t="s">
        <v>660</v>
      </c>
      <c r="J131" s="1103"/>
      <c r="K131" s="1103"/>
      <c r="L131" s="1103"/>
      <c r="M131" s="1103"/>
      <c r="N131" s="1103"/>
      <c r="O131" s="1103"/>
      <c r="P131" s="1103"/>
      <c r="Q131" s="1103"/>
      <c r="R131" s="1103"/>
      <c r="S131" s="1103"/>
      <c r="T131" s="1103"/>
      <c r="U131" s="1103"/>
      <c r="V131" s="1170"/>
      <c r="W131" s="1122">
        <f>MAX('Eskom PPurchaseVol Inp (Year 0)'!$J131:$U131)</f>
        <v>0</v>
      </c>
      <c r="X131" s="1122" cm="1">
        <f t="array" ref="X131">MAX(IF('Index Tables'!$I$159:$T$159='Index Tables'!$H$163,'Eskom PPurchaseVol Inp (Year 0)'!$J131:$U131))</f>
        <v>0</v>
      </c>
      <c r="Y131" s="1122" cm="1">
        <f t="array" ref="Y131">MAX(IF('Index Tables'!$I$159:$T$159&lt;&gt;'Index Tables'!$H$163,'Eskom PPurchaseVol Inp (Year 0)'!$J131:$U131))</f>
        <v>0</v>
      </c>
      <c r="Z131" s="1172">
        <f>SUM(J131:U131)</f>
        <v>0</v>
      </c>
      <c r="AA131" s="1122">
        <f>SUMIFS('Eskom PPurchaseVol Inp (Year 0)'!$J131:$U131,'Index Tables'!$I$159:$T$159,'Index Tables'!$H$163)</f>
        <v>0</v>
      </c>
      <c r="AB131" s="1122">
        <f>Z131-AA131</f>
        <v>0</v>
      </c>
    </row>
    <row r="132" ht="33.4" hidden="1" customHeight="1" spans="1:28">
      <c r="A132" s="93"/>
      <c r="B132" s="93"/>
      <c r="C132" s="93"/>
      <c r="D132" s="93"/>
      <c r="E132" s="93"/>
      <c r="F132" s="93"/>
      <c r="G132" s="93"/>
      <c r="H132" s="101" t="str">
        <f>H130</f>
        <v/>
      </c>
      <c r="I132" s="110" t="s">
        <v>662</v>
      </c>
      <c r="J132" s="1103"/>
      <c r="K132" s="1103"/>
      <c r="L132" s="1103"/>
      <c r="M132" s="1103"/>
      <c r="N132" s="1103"/>
      <c r="O132" s="1103"/>
      <c r="P132" s="1103"/>
      <c r="Q132" s="1103"/>
      <c r="R132" s="1103"/>
      <c r="S132" s="1103"/>
      <c r="T132" s="1103"/>
      <c r="U132" s="1103"/>
      <c r="V132" s="1170"/>
      <c r="W132" s="1122">
        <f>MAX('Eskom PPurchaseVol Inp (Year 0)'!$J132:$U132)</f>
        <v>0</v>
      </c>
      <c r="X132" s="1122" cm="1">
        <f t="array" ref="X132">MAX(IF('Index Tables'!$I$159:$T$159='Index Tables'!$H$163,'Eskom PPurchaseVol Inp (Year 0)'!$J132:$U132))</f>
        <v>0</v>
      </c>
      <c r="Y132" s="1122" cm="1">
        <f t="array" ref="Y132">MAX(IF('Index Tables'!$I$159:$T$159&lt;&gt;'Index Tables'!$H$163,'Eskom PPurchaseVol Inp (Year 0)'!$J132:$U132))</f>
        <v>0</v>
      </c>
      <c r="Z132" s="1172">
        <f>SUM(J132:U132)</f>
        <v>0</v>
      </c>
      <c r="AA132" s="1122">
        <f>SUMIFS('Eskom PPurchaseVol Inp (Year 0)'!$J132:$U132,'Index Tables'!$I$159:$T$159,'Index Tables'!$H$163)</f>
        <v>0</v>
      </c>
      <c r="AB132" s="1122">
        <f>Z132-AA132</f>
        <v>0</v>
      </c>
    </row>
    <row r="133" ht="10.9" hidden="1" customHeight="1" spans="1:28">
      <c r="A133" s="94"/>
      <c r="B133" s="94"/>
      <c r="C133" s="94"/>
      <c r="D133" s="94"/>
      <c r="E133" s="94"/>
      <c r="F133" s="94"/>
      <c r="G133" s="94"/>
      <c r="H133" s="102"/>
      <c r="I133" s="114"/>
      <c r="J133" s="114"/>
      <c r="K133" s="114"/>
      <c r="L133" s="114"/>
      <c r="M133" s="124"/>
      <c r="N133" s="124"/>
      <c r="O133" s="124"/>
      <c r="P133" s="124"/>
      <c r="Q133" s="124"/>
      <c r="R133" s="124"/>
      <c r="S133" s="124"/>
      <c r="T133" s="124"/>
      <c r="U133" s="124"/>
      <c r="V133" s="1151"/>
      <c r="W133" s="1114"/>
      <c r="X133" s="1114"/>
      <c r="Y133" s="1114"/>
      <c r="Z133" s="1114"/>
      <c r="AA133" s="1114"/>
      <c r="AB133" s="1114"/>
    </row>
    <row r="134" ht="33.4" hidden="1" customHeight="1" spans="1:28">
      <c r="A134" s="93"/>
      <c r="B134" s="93"/>
      <c r="C134" s="93"/>
      <c r="D134" s="93"/>
      <c r="E134" s="93"/>
      <c r="F134" s="93"/>
      <c r="G134" s="99">
        <f>G130+1</f>
        <v>9</v>
      </c>
      <c r="H134" s="1052" t="str" cm="1">
        <f t="array" ref="H134">IF(INDEX('Index Tables'!$I$130:$I$144,'Eskom PPurchaseVol Inp (Year 0)'!G134)="","",INDEX('Index Tables'!$I$130:$I$144,'Eskom PPurchaseVol Inp (Year 0)'!G134))</f>
        <v/>
      </c>
      <c r="I134" s="107"/>
      <c r="J134" s="1102"/>
      <c r="K134" s="1102"/>
      <c r="L134" s="1102"/>
      <c r="M134" s="1102"/>
      <c r="N134" s="1102"/>
      <c r="O134" s="1102"/>
      <c r="P134" s="1102"/>
      <c r="Q134" s="1102"/>
      <c r="R134" s="1102"/>
      <c r="S134" s="1102"/>
      <c r="T134" s="1102"/>
      <c r="U134" s="1102"/>
      <c r="V134" s="1108" t="b" cm="1">
        <f t="array" ref="V134">INDEX('Index Tables'!$J$130:$J$144,'Eskom PPurchaseVol Inp (Year 0)'!G134)</f>
        <v>1</v>
      </c>
      <c r="W134" s="1102"/>
      <c r="X134" s="1102"/>
      <c r="Y134" s="1102"/>
      <c r="Z134" s="1102"/>
      <c r="AA134" s="1102"/>
      <c r="AB134" s="1102"/>
    </row>
    <row r="135" ht="33.4" hidden="1" customHeight="1" spans="1:28">
      <c r="A135" s="93"/>
      <c r="B135" s="93"/>
      <c r="C135" s="93"/>
      <c r="D135" s="93"/>
      <c r="E135" s="93"/>
      <c r="F135" s="93"/>
      <c r="G135" s="93"/>
      <c r="H135" s="101" t="str">
        <f>H134</f>
        <v/>
      </c>
      <c r="I135" s="110" t="s">
        <v>660</v>
      </c>
      <c r="J135" s="1103"/>
      <c r="K135" s="1103"/>
      <c r="L135" s="1103"/>
      <c r="M135" s="1103"/>
      <c r="N135" s="1103"/>
      <c r="O135" s="1103"/>
      <c r="P135" s="1103"/>
      <c r="Q135" s="1103"/>
      <c r="R135" s="1103"/>
      <c r="S135" s="1103"/>
      <c r="T135" s="1103"/>
      <c r="U135" s="1103"/>
      <c r="V135" s="1170"/>
      <c r="W135" s="1122">
        <f>MAX('Eskom PPurchaseVol Inp (Year 0)'!$J135:$U135)</f>
        <v>0</v>
      </c>
      <c r="X135" s="1122" cm="1">
        <f t="array" ref="X135">MAX(IF('Index Tables'!$I$159:$T$159='Index Tables'!$H$163,'Eskom PPurchaseVol Inp (Year 0)'!$J135:$U135))</f>
        <v>0</v>
      </c>
      <c r="Y135" s="1122" cm="1">
        <f t="array" ref="Y135">MAX(IF('Index Tables'!$I$159:$T$159&lt;&gt;'Index Tables'!$H$163,'Eskom PPurchaseVol Inp (Year 0)'!$J135:$U135))</f>
        <v>0</v>
      </c>
      <c r="Z135" s="1172">
        <f>SUM(J135:U135)</f>
        <v>0</v>
      </c>
      <c r="AA135" s="1122">
        <f>SUMIFS('Eskom PPurchaseVol Inp (Year 0)'!$J135:$U135,'Index Tables'!$I$159:$T$159,'Index Tables'!$H$163)</f>
        <v>0</v>
      </c>
      <c r="AB135" s="1122">
        <f>Z135-AA135</f>
        <v>0</v>
      </c>
    </row>
    <row r="136" ht="33.4" hidden="1" customHeight="1" spans="1:28">
      <c r="A136" s="93"/>
      <c r="B136" s="93"/>
      <c r="C136" s="93"/>
      <c r="D136" s="93"/>
      <c r="E136" s="93"/>
      <c r="F136" s="93"/>
      <c r="G136" s="93"/>
      <c r="H136" s="101" t="str">
        <f>H134</f>
        <v/>
      </c>
      <c r="I136" s="110" t="s">
        <v>662</v>
      </c>
      <c r="J136" s="1103"/>
      <c r="K136" s="1103"/>
      <c r="L136" s="1103"/>
      <c r="M136" s="1103"/>
      <c r="N136" s="1103"/>
      <c r="O136" s="1103"/>
      <c r="P136" s="1103"/>
      <c r="Q136" s="1103"/>
      <c r="R136" s="1103"/>
      <c r="S136" s="1103"/>
      <c r="T136" s="1103"/>
      <c r="U136" s="1103"/>
      <c r="V136" s="1170"/>
      <c r="W136" s="1122">
        <f>MAX('Eskom PPurchaseVol Inp (Year 0)'!$J136:$U136)</f>
        <v>0</v>
      </c>
      <c r="X136" s="1122" cm="1">
        <f t="array" ref="X136">MAX(IF('Index Tables'!$I$159:$T$159='Index Tables'!$H$163,'Eskom PPurchaseVol Inp (Year 0)'!$J136:$U136))</f>
        <v>0</v>
      </c>
      <c r="Y136" s="1122" cm="1">
        <f t="array" ref="Y136">MAX(IF('Index Tables'!$I$159:$T$159&lt;&gt;'Index Tables'!$H$163,'Eskom PPurchaseVol Inp (Year 0)'!$J136:$U136))</f>
        <v>0</v>
      </c>
      <c r="Z136" s="1172">
        <f>SUM(J136:U136)</f>
        <v>0</v>
      </c>
      <c r="AA136" s="1122">
        <f>SUMIFS('Eskom PPurchaseVol Inp (Year 0)'!$J136:$U136,'Index Tables'!$I$159:$T$159,'Index Tables'!$H$163)</f>
        <v>0</v>
      </c>
      <c r="AB136" s="1122">
        <f>Z136-AA136</f>
        <v>0</v>
      </c>
    </row>
    <row r="137" ht="10.9" hidden="1" customHeight="1" spans="1:28">
      <c r="A137" s="94"/>
      <c r="B137" s="94"/>
      <c r="C137" s="94"/>
      <c r="D137" s="94"/>
      <c r="E137" s="94"/>
      <c r="F137" s="94"/>
      <c r="G137" s="94"/>
      <c r="H137" s="102"/>
      <c r="I137" s="114"/>
      <c r="J137" s="114"/>
      <c r="K137" s="114"/>
      <c r="L137" s="114"/>
      <c r="M137" s="124"/>
      <c r="N137" s="124"/>
      <c r="O137" s="124"/>
      <c r="P137" s="124"/>
      <c r="Q137" s="124"/>
      <c r="R137" s="124"/>
      <c r="S137" s="124"/>
      <c r="T137" s="124"/>
      <c r="U137" s="124"/>
      <c r="V137" s="1151"/>
      <c r="W137" s="1114"/>
      <c r="X137" s="1114"/>
      <c r="Y137" s="1114"/>
      <c r="Z137" s="1114"/>
      <c r="AA137" s="1114"/>
      <c r="AB137" s="1114"/>
    </row>
    <row r="138" ht="33.4" hidden="1" customHeight="1" spans="1:28">
      <c r="A138" s="93"/>
      <c r="B138" s="93"/>
      <c r="C138" s="93"/>
      <c r="D138" s="93"/>
      <c r="E138" s="93"/>
      <c r="F138" s="93"/>
      <c r="G138" s="99">
        <f>G134+1</f>
        <v>10</v>
      </c>
      <c r="H138" s="1052" t="str" cm="1">
        <f t="array" ref="H138">IF(INDEX('Index Tables'!$I$130:$I$144,'Eskom PPurchaseVol Inp (Year 0)'!G138)="","",INDEX('Index Tables'!$I$130:$I$144,'Eskom PPurchaseVol Inp (Year 0)'!G138))</f>
        <v/>
      </c>
      <c r="I138" s="107"/>
      <c r="J138" s="1102"/>
      <c r="K138" s="1102"/>
      <c r="L138" s="1102"/>
      <c r="M138" s="1102"/>
      <c r="N138" s="1102"/>
      <c r="O138" s="1102"/>
      <c r="P138" s="1102"/>
      <c r="Q138" s="1102"/>
      <c r="R138" s="1102"/>
      <c r="S138" s="1102"/>
      <c r="T138" s="1102"/>
      <c r="U138" s="1102"/>
      <c r="V138" s="1108" t="b" cm="1">
        <f t="array" ref="V138">INDEX('Index Tables'!$J$130:$J$144,'Eskom PPurchaseVol Inp (Year 0)'!G138)</f>
        <v>1</v>
      </c>
      <c r="W138" s="1102"/>
      <c r="X138" s="1102"/>
      <c r="Y138" s="1102"/>
      <c r="Z138" s="1102"/>
      <c r="AA138" s="1102"/>
      <c r="AB138" s="1102"/>
    </row>
    <row r="139" ht="33.4" hidden="1" customHeight="1" spans="1:28">
      <c r="A139" s="93"/>
      <c r="B139" s="93"/>
      <c r="C139" s="93"/>
      <c r="D139" s="93"/>
      <c r="E139" s="93"/>
      <c r="F139" s="93"/>
      <c r="G139" s="93"/>
      <c r="H139" s="101" t="str">
        <f>H138</f>
        <v/>
      </c>
      <c r="I139" s="110" t="s">
        <v>660</v>
      </c>
      <c r="J139" s="1103"/>
      <c r="K139" s="1103"/>
      <c r="L139" s="1103"/>
      <c r="M139" s="1103"/>
      <c r="N139" s="1103"/>
      <c r="O139" s="1103"/>
      <c r="P139" s="1103"/>
      <c r="Q139" s="1103"/>
      <c r="R139" s="1103"/>
      <c r="S139" s="1103"/>
      <c r="T139" s="1103"/>
      <c r="U139" s="1103"/>
      <c r="V139" s="1170"/>
      <c r="W139" s="1122">
        <f>MAX('Eskom PPurchaseVol Inp (Year 0)'!$J139:$U139)</f>
        <v>0</v>
      </c>
      <c r="X139" s="1122" cm="1">
        <f t="array" ref="X139">MAX(IF('Index Tables'!$I$159:$T$159='Index Tables'!$H$163,'Eskom PPurchaseVol Inp (Year 0)'!$J139:$U139))</f>
        <v>0</v>
      </c>
      <c r="Y139" s="1122" cm="1">
        <f t="array" ref="Y139">MAX(IF('Index Tables'!$I$159:$T$159&lt;&gt;'Index Tables'!$H$163,'Eskom PPurchaseVol Inp (Year 0)'!$J139:$U139))</f>
        <v>0</v>
      </c>
      <c r="Z139" s="1172">
        <f>SUM(J139:U139)</f>
        <v>0</v>
      </c>
      <c r="AA139" s="1122">
        <f>SUMIFS('Eskom PPurchaseVol Inp (Year 0)'!$J139:$U139,'Index Tables'!$I$159:$T$159,'Index Tables'!$H$163)</f>
        <v>0</v>
      </c>
      <c r="AB139" s="1122">
        <f>Z139-AA139</f>
        <v>0</v>
      </c>
    </row>
    <row r="140" ht="33.4" hidden="1" customHeight="1" spans="1:28">
      <c r="A140" s="93"/>
      <c r="B140" s="93"/>
      <c r="C140" s="93"/>
      <c r="D140" s="93"/>
      <c r="E140" s="93"/>
      <c r="F140" s="93"/>
      <c r="G140" s="93"/>
      <c r="H140" s="101" t="str">
        <f>H138</f>
        <v/>
      </c>
      <c r="I140" s="110" t="s">
        <v>662</v>
      </c>
      <c r="J140" s="1103"/>
      <c r="K140" s="1103"/>
      <c r="L140" s="1103"/>
      <c r="M140" s="1103"/>
      <c r="N140" s="1103"/>
      <c r="O140" s="1103"/>
      <c r="P140" s="1103"/>
      <c r="Q140" s="1103"/>
      <c r="R140" s="1103"/>
      <c r="S140" s="1103"/>
      <c r="T140" s="1103"/>
      <c r="U140" s="1103"/>
      <c r="V140" s="1170"/>
      <c r="W140" s="1122">
        <f>MAX('Eskom PPurchaseVol Inp (Year 0)'!$J140:$U140)</f>
        <v>0</v>
      </c>
      <c r="X140" s="1122" cm="1">
        <f t="array" ref="X140">MAX(IF('Index Tables'!$I$159:$T$159='Index Tables'!$H$163,'Eskom PPurchaseVol Inp (Year 0)'!$J140:$U140))</f>
        <v>0</v>
      </c>
      <c r="Y140" s="1122" cm="1">
        <f t="array" ref="Y140">MAX(IF('Index Tables'!$I$159:$T$159&lt;&gt;'Index Tables'!$H$163,'Eskom PPurchaseVol Inp (Year 0)'!$J140:$U140))</f>
        <v>0</v>
      </c>
      <c r="Z140" s="1172">
        <f>SUM(J140:U140)</f>
        <v>0</v>
      </c>
      <c r="AA140" s="1122">
        <f>SUMIFS('Eskom PPurchaseVol Inp (Year 0)'!$J140:$U140,'Index Tables'!$I$159:$T$159,'Index Tables'!$H$163)</f>
        <v>0</v>
      </c>
      <c r="AB140" s="1122">
        <f>Z140-AA140</f>
        <v>0</v>
      </c>
    </row>
    <row r="141" ht="10.9" hidden="1" customHeight="1" spans="1:28">
      <c r="A141" s="94"/>
      <c r="B141" s="94"/>
      <c r="C141" s="94"/>
      <c r="D141" s="94"/>
      <c r="E141" s="94"/>
      <c r="F141" s="94"/>
      <c r="G141" s="94"/>
      <c r="H141" s="102"/>
      <c r="I141" s="114"/>
      <c r="J141" s="114"/>
      <c r="K141" s="114"/>
      <c r="L141" s="114"/>
      <c r="M141" s="124"/>
      <c r="N141" s="124"/>
      <c r="O141" s="124"/>
      <c r="P141" s="124"/>
      <c r="Q141" s="124"/>
      <c r="R141" s="124"/>
      <c r="S141" s="124"/>
      <c r="T141" s="124"/>
      <c r="U141" s="124"/>
      <c r="V141" s="1151"/>
      <c r="W141" s="1114"/>
      <c r="X141" s="1114"/>
      <c r="Y141" s="1114"/>
      <c r="Z141" s="1114"/>
      <c r="AA141" s="1114"/>
      <c r="AB141" s="1114"/>
    </row>
    <row r="142" ht="33.4" hidden="1" customHeight="1" spans="1:28">
      <c r="A142" s="93"/>
      <c r="B142" s="93"/>
      <c r="C142" s="93"/>
      <c r="D142" s="93"/>
      <c r="E142" s="93"/>
      <c r="F142" s="93"/>
      <c r="G142" s="99">
        <f>G138+1</f>
        <v>11</v>
      </c>
      <c r="H142" s="1052" t="str" cm="1">
        <f t="array" ref="H142">IF(INDEX('Index Tables'!$I$130:$I$144,'Eskom PPurchaseVol Inp (Year 0)'!G142)="","",INDEX('Index Tables'!$I$130:$I$144,'Eskom PPurchaseVol Inp (Year 0)'!G142))</f>
        <v/>
      </c>
      <c r="I142" s="107"/>
      <c r="J142" s="1102"/>
      <c r="K142" s="1102"/>
      <c r="L142" s="1102"/>
      <c r="M142" s="1102"/>
      <c r="N142" s="1102"/>
      <c r="O142" s="1102"/>
      <c r="P142" s="1102"/>
      <c r="Q142" s="1102"/>
      <c r="R142" s="1102"/>
      <c r="S142" s="1102"/>
      <c r="T142" s="1102"/>
      <c r="U142" s="1102"/>
      <c r="V142" s="1108" t="b" cm="1">
        <f t="array" ref="V142">INDEX('Index Tables'!$J$130:$J$144,'Eskom PPurchaseVol Inp (Year 0)'!G142)</f>
        <v>1</v>
      </c>
      <c r="W142" s="1102"/>
      <c r="X142" s="1102"/>
      <c r="Y142" s="1102"/>
      <c r="Z142" s="1102"/>
      <c r="AA142" s="1102"/>
      <c r="AB142" s="1102"/>
    </row>
    <row r="143" ht="33.4" hidden="1" customHeight="1" spans="1:28">
      <c r="A143" s="93"/>
      <c r="B143" s="93"/>
      <c r="C143" s="93"/>
      <c r="D143" s="93"/>
      <c r="E143" s="93"/>
      <c r="F143" s="93"/>
      <c r="G143" s="93"/>
      <c r="H143" s="101" t="str">
        <f>H142</f>
        <v/>
      </c>
      <c r="I143" s="110" t="s">
        <v>660</v>
      </c>
      <c r="J143" s="1103"/>
      <c r="K143" s="1103"/>
      <c r="L143" s="1103"/>
      <c r="M143" s="1103"/>
      <c r="N143" s="1103"/>
      <c r="O143" s="1103"/>
      <c r="P143" s="1103"/>
      <c r="Q143" s="1103"/>
      <c r="R143" s="1103"/>
      <c r="S143" s="1103"/>
      <c r="T143" s="1103"/>
      <c r="U143" s="1103"/>
      <c r="V143" s="1170"/>
      <c r="W143" s="1122">
        <f>MAX('Eskom PPurchaseVol Inp (Year 0)'!$J143:$U143)</f>
        <v>0</v>
      </c>
      <c r="X143" s="1122" cm="1">
        <f t="array" ref="X143">MAX(IF('Index Tables'!$I$159:$T$159='Index Tables'!$H$163,'Eskom PPurchaseVol Inp (Year 0)'!$J143:$U143))</f>
        <v>0</v>
      </c>
      <c r="Y143" s="1122" cm="1">
        <f t="array" ref="Y143">MAX(IF('Index Tables'!$I$159:$T$159&lt;&gt;'Index Tables'!$H$163,'Eskom PPurchaseVol Inp (Year 0)'!$J143:$U143))</f>
        <v>0</v>
      </c>
      <c r="Z143" s="1172">
        <f>SUM(J143:U143)</f>
        <v>0</v>
      </c>
      <c r="AA143" s="1122">
        <f>SUMIFS('Eskom PPurchaseVol Inp (Year 0)'!$J143:$U143,'Index Tables'!$I$159:$T$159,'Index Tables'!$H$163)</f>
        <v>0</v>
      </c>
      <c r="AB143" s="1122">
        <f>Z143-AA143</f>
        <v>0</v>
      </c>
    </row>
    <row r="144" ht="33.4" hidden="1" customHeight="1" spans="1:28">
      <c r="A144" s="93"/>
      <c r="B144" s="93"/>
      <c r="C144" s="93"/>
      <c r="D144" s="93"/>
      <c r="E144" s="93"/>
      <c r="F144" s="93"/>
      <c r="G144" s="93"/>
      <c r="H144" s="101" t="str">
        <f>H142</f>
        <v/>
      </c>
      <c r="I144" s="110" t="s">
        <v>662</v>
      </c>
      <c r="J144" s="1103"/>
      <c r="K144" s="1103"/>
      <c r="L144" s="1103"/>
      <c r="M144" s="1103"/>
      <c r="N144" s="1103"/>
      <c r="O144" s="1103"/>
      <c r="P144" s="1103"/>
      <c r="Q144" s="1103"/>
      <c r="R144" s="1103"/>
      <c r="S144" s="1103"/>
      <c r="T144" s="1103"/>
      <c r="U144" s="1103"/>
      <c r="V144" s="1170"/>
      <c r="W144" s="1122">
        <f>MAX('Eskom PPurchaseVol Inp (Year 0)'!$J144:$U144)</f>
        <v>0</v>
      </c>
      <c r="X144" s="1122" cm="1">
        <f t="array" ref="X144">MAX(IF('Index Tables'!$I$159:$T$159='Index Tables'!$H$163,'Eskom PPurchaseVol Inp (Year 0)'!$J144:$U144))</f>
        <v>0</v>
      </c>
      <c r="Y144" s="1122" cm="1">
        <f t="array" ref="Y144">MAX(IF('Index Tables'!$I$159:$T$159&lt;&gt;'Index Tables'!$H$163,'Eskom PPurchaseVol Inp (Year 0)'!$J144:$U144))</f>
        <v>0</v>
      </c>
      <c r="Z144" s="1172">
        <f>SUM(J144:U144)</f>
        <v>0</v>
      </c>
      <c r="AA144" s="1122">
        <f>SUMIFS('Eskom PPurchaseVol Inp (Year 0)'!$J144:$U144,'Index Tables'!$I$159:$T$159,'Index Tables'!$H$163)</f>
        <v>0</v>
      </c>
      <c r="AB144" s="1122">
        <f>Z144-AA144</f>
        <v>0</v>
      </c>
    </row>
    <row r="145" ht="10.9" hidden="1" customHeight="1" spans="1:28">
      <c r="A145" s="94"/>
      <c r="B145" s="94"/>
      <c r="C145" s="94"/>
      <c r="D145" s="94"/>
      <c r="E145" s="94"/>
      <c r="F145" s="94"/>
      <c r="G145" s="94"/>
      <c r="H145" s="102"/>
      <c r="I145" s="114"/>
      <c r="J145" s="114"/>
      <c r="K145" s="114"/>
      <c r="L145" s="114"/>
      <c r="M145" s="124"/>
      <c r="N145" s="124"/>
      <c r="O145" s="124"/>
      <c r="P145" s="124"/>
      <c r="Q145" s="124"/>
      <c r="R145" s="124"/>
      <c r="S145" s="124"/>
      <c r="T145" s="124"/>
      <c r="U145" s="124"/>
      <c r="V145" s="1151"/>
      <c r="W145" s="1114"/>
      <c r="X145" s="1114"/>
      <c r="Y145" s="1114"/>
      <c r="Z145" s="1114"/>
      <c r="AA145" s="1114"/>
      <c r="AB145" s="1114"/>
    </row>
    <row r="146" ht="33.4" hidden="1" customHeight="1" spans="1:28">
      <c r="A146" s="93"/>
      <c r="B146" s="93"/>
      <c r="C146" s="93"/>
      <c r="D146" s="93"/>
      <c r="E146" s="93"/>
      <c r="F146" s="93"/>
      <c r="G146" s="99">
        <f>G142+1</f>
        <v>12</v>
      </c>
      <c r="H146" s="1052" t="str" cm="1">
        <f t="array" ref="H146">IF(INDEX('Index Tables'!$I$130:$I$144,'Eskom PPurchaseVol Inp (Year 0)'!G146)="","",INDEX('Index Tables'!$I$130:$I$144,'Eskom PPurchaseVol Inp (Year 0)'!G146))</f>
        <v/>
      </c>
      <c r="I146" s="107"/>
      <c r="J146" s="1102"/>
      <c r="K146" s="1102"/>
      <c r="L146" s="1102"/>
      <c r="M146" s="1102"/>
      <c r="N146" s="1102"/>
      <c r="O146" s="1102"/>
      <c r="P146" s="1102"/>
      <c r="Q146" s="1102"/>
      <c r="R146" s="1102"/>
      <c r="S146" s="1102"/>
      <c r="T146" s="1102"/>
      <c r="U146" s="1102"/>
      <c r="V146" s="1108" t="b" cm="1">
        <f t="array" ref="V146">INDEX('Index Tables'!$J$130:$J$144,'Eskom PPurchaseVol Inp (Year 0)'!G146)</f>
        <v>1</v>
      </c>
      <c r="W146" s="1102"/>
      <c r="X146" s="1102"/>
      <c r="Y146" s="1102"/>
      <c r="Z146" s="1102"/>
      <c r="AA146" s="1102"/>
      <c r="AB146" s="1102"/>
    </row>
    <row r="147" ht="33.4" hidden="1" customHeight="1" spans="1:28">
      <c r="A147" s="93"/>
      <c r="B147" s="93"/>
      <c r="C147" s="93"/>
      <c r="D147" s="93"/>
      <c r="E147" s="93"/>
      <c r="F147" s="93"/>
      <c r="G147" s="93"/>
      <c r="H147" s="101" t="str">
        <f>H146</f>
        <v/>
      </c>
      <c r="I147" s="110" t="s">
        <v>660</v>
      </c>
      <c r="J147" s="1103"/>
      <c r="K147" s="1103"/>
      <c r="L147" s="1103"/>
      <c r="M147" s="1103"/>
      <c r="N147" s="1103"/>
      <c r="O147" s="1103"/>
      <c r="P147" s="1103"/>
      <c r="Q147" s="1103"/>
      <c r="R147" s="1103"/>
      <c r="S147" s="1103"/>
      <c r="T147" s="1103"/>
      <c r="U147" s="1103"/>
      <c r="V147" s="1170"/>
      <c r="W147" s="1122">
        <f>MAX('Eskom PPurchaseVol Inp (Year 0)'!$J147:$U147)</f>
        <v>0</v>
      </c>
      <c r="X147" s="1122" cm="1">
        <f t="array" ref="X147">MAX(IF('Index Tables'!$I$159:$T$159='Index Tables'!$H$163,'Eskom PPurchaseVol Inp (Year 0)'!$J147:$U147))</f>
        <v>0</v>
      </c>
      <c r="Y147" s="1122" cm="1">
        <f t="array" ref="Y147">MAX(IF('Index Tables'!$I$159:$T$159&lt;&gt;'Index Tables'!$H$163,'Eskom PPurchaseVol Inp (Year 0)'!$J147:$U147))</f>
        <v>0</v>
      </c>
      <c r="Z147" s="1172">
        <f>SUM(J147:U147)</f>
        <v>0</v>
      </c>
      <c r="AA147" s="1122">
        <f>SUMIFS('Eskom PPurchaseVol Inp (Year 0)'!$J147:$U147,'Index Tables'!$I$159:$T$159,'Index Tables'!$H$163)</f>
        <v>0</v>
      </c>
      <c r="AB147" s="1122">
        <f>Z147-AA147</f>
        <v>0</v>
      </c>
    </row>
    <row r="148" ht="33.4" hidden="1" customHeight="1" spans="1:28">
      <c r="A148" s="93"/>
      <c r="B148" s="93"/>
      <c r="C148" s="93"/>
      <c r="D148" s="93"/>
      <c r="E148" s="93"/>
      <c r="F148" s="93"/>
      <c r="G148" s="93"/>
      <c r="H148" s="101" t="str">
        <f>H146</f>
        <v/>
      </c>
      <c r="I148" s="110" t="s">
        <v>662</v>
      </c>
      <c r="J148" s="1103"/>
      <c r="K148" s="1103"/>
      <c r="L148" s="1103"/>
      <c r="M148" s="1103"/>
      <c r="N148" s="1103"/>
      <c r="O148" s="1103"/>
      <c r="P148" s="1103"/>
      <c r="Q148" s="1103"/>
      <c r="R148" s="1103"/>
      <c r="S148" s="1103"/>
      <c r="T148" s="1103"/>
      <c r="U148" s="1103"/>
      <c r="V148" s="1170"/>
      <c r="W148" s="1122">
        <f>MAX('Eskom PPurchaseVol Inp (Year 0)'!$J148:$U148)</f>
        <v>0</v>
      </c>
      <c r="X148" s="1122" cm="1">
        <f t="array" ref="X148">MAX(IF('Index Tables'!$I$159:$T$159='Index Tables'!$H$163,'Eskom PPurchaseVol Inp (Year 0)'!$J148:$U148))</f>
        <v>0</v>
      </c>
      <c r="Y148" s="1122" cm="1">
        <f t="array" ref="Y148">MAX(IF('Index Tables'!$I$159:$T$159&lt;&gt;'Index Tables'!$H$163,'Eskom PPurchaseVol Inp (Year 0)'!$J148:$U148))</f>
        <v>0</v>
      </c>
      <c r="Z148" s="1172">
        <f>SUM(J148:U148)</f>
        <v>0</v>
      </c>
      <c r="AA148" s="1122">
        <f>SUMIFS('Eskom PPurchaseVol Inp (Year 0)'!$J148:$U148,'Index Tables'!$I$159:$T$159,'Index Tables'!$H$163)</f>
        <v>0</v>
      </c>
      <c r="AB148" s="1122">
        <f>Z148-AA148</f>
        <v>0</v>
      </c>
    </row>
    <row r="149" ht="10.9" hidden="1" customHeight="1" spans="1:28">
      <c r="A149" s="94"/>
      <c r="B149" s="94"/>
      <c r="C149" s="94"/>
      <c r="D149" s="94"/>
      <c r="E149" s="94"/>
      <c r="F149" s="94"/>
      <c r="G149" s="94"/>
      <c r="H149" s="102"/>
      <c r="I149" s="114"/>
      <c r="J149" s="114"/>
      <c r="K149" s="114"/>
      <c r="L149" s="114"/>
      <c r="M149" s="124"/>
      <c r="N149" s="124"/>
      <c r="O149" s="124"/>
      <c r="P149" s="124"/>
      <c r="Q149" s="124"/>
      <c r="R149" s="124"/>
      <c r="S149" s="124"/>
      <c r="T149" s="124"/>
      <c r="U149" s="124"/>
      <c r="V149" s="1151"/>
      <c r="W149" s="1114"/>
      <c r="X149" s="1114"/>
      <c r="Y149" s="1114"/>
      <c r="Z149" s="1114"/>
      <c r="AA149" s="1114"/>
      <c r="AB149" s="1114"/>
    </row>
    <row r="150" ht="33.4" hidden="1" customHeight="1" spans="1:28">
      <c r="A150" s="93"/>
      <c r="B150" s="93"/>
      <c r="C150" s="93"/>
      <c r="D150" s="93"/>
      <c r="E150" s="93"/>
      <c r="F150" s="93"/>
      <c r="G150" s="99">
        <f>G146+1</f>
        <v>13</v>
      </c>
      <c r="H150" s="1052" t="str" cm="1">
        <f t="array" ref="H150">IF(INDEX('Index Tables'!$I$130:$I$144,'Eskom PPurchaseVol Inp (Year 0)'!G150)="","",INDEX('Index Tables'!$I$130:$I$144,'Eskom PPurchaseVol Inp (Year 0)'!G150))</f>
        <v/>
      </c>
      <c r="I150" s="107"/>
      <c r="J150" s="1102"/>
      <c r="K150" s="1102"/>
      <c r="L150" s="1102"/>
      <c r="M150" s="1102"/>
      <c r="N150" s="1102"/>
      <c r="O150" s="1102"/>
      <c r="P150" s="1102"/>
      <c r="Q150" s="1102"/>
      <c r="R150" s="1102"/>
      <c r="S150" s="1102"/>
      <c r="T150" s="1102"/>
      <c r="U150" s="1102"/>
      <c r="V150" s="1108" t="b" cm="1">
        <f t="array" ref="V150">INDEX('Index Tables'!$J$130:$J$144,'Eskom PPurchaseVol Inp (Year 0)'!G150)</f>
        <v>1</v>
      </c>
      <c r="W150" s="1102"/>
      <c r="X150" s="1102"/>
      <c r="Y150" s="1102"/>
      <c r="Z150" s="1102"/>
      <c r="AA150" s="1102"/>
      <c r="AB150" s="1102"/>
    </row>
    <row r="151" ht="33.4" hidden="1" customHeight="1" spans="1:28">
      <c r="A151" s="93"/>
      <c r="B151" s="93"/>
      <c r="C151" s="93"/>
      <c r="D151" s="93"/>
      <c r="E151" s="93"/>
      <c r="F151" s="93"/>
      <c r="G151" s="93"/>
      <c r="H151" s="101" t="str">
        <f>H150</f>
        <v/>
      </c>
      <c r="I151" s="110" t="s">
        <v>660</v>
      </c>
      <c r="J151" s="1103"/>
      <c r="K151" s="1103"/>
      <c r="L151" s="1103"/>
      <c r="M151" s="1103"/>
      <c r="N151" s="1103"/>
      <c r="O151" s="1103"/>
      <c r="P151" s="1103"/>
      <c r="Q151" s="1103"/>
      <c r="R151" s="1103"/>
      <c r="S151" s="1103"/>
      <c r="T151" s="1103"/>
      <c r="U151" s="1103"/>
      <c r="V151" s="1170"/>
      <c r="W151" s="1122">
        <f>MAX('Eskom PPurchaseVol Inp (Year 0)'!$J151:$U151)</f>
        <v>0</v>
      </c>
      <c r="X151" s="1122" cm="1">
        <f t="array" ref="X151">MAX(IF('Index Tables'!$I$159:$T$159='Index Tables'!$H$163,'Eskom PPurchaseVol Inp (Year 0)'!$J151:$U151))</f>
        <v>0</v>
      </c>
      <c r="Y151" s="1122" cm="1">
        <f t="array" ref="Y151">MAX(IF('Index Tables'!$I$159:$T$159&lt;&gt;'Index Tables'!$H$163,'Eskom PPurchaseVol Inp (Year 0)'!$J151:$U151))</f>
        <v>0</v>
      </c>
      <c r="Z151" s="1172">
        <f>SUM(J151:U151)</f>
        <v>0</v>
      </c>
      <c r="AA151" s="1122">
        <f>SUMIFS('Eskom PPurchaseVol Inp (Year 0)'!$J151:$U151,'Index Tables'!$I$159:$T$159,'Index Tables'!$H$163)</f>
        <v>0</v>
      </c>
      <c r="AB151" s="1122">
        <f>Z151-AA151</f>
        <v>0</v>
      </c>
    </row>
    <row r="152" ht="33.4" hidden="1" customHeight="1" spans="1:28">
      <c r="A152" s="93"/>
      <c r="B152" s="93"/>
      <c r="C152" s="93"/>
      <c r="D152" s="93"/>
      <c r="E152" s="93"/>
      <c r="F152" s="93"/>
      <c r="G152" s="93"/>
      <c r="H152" s="101" t="str">
        <f>H150</f>
        <v/>
      </c>
      <c r="I152" s="110" t="s">
        <v>662</v>
      </c>
      <c r="J152" s="1103"/>
      <c r="K152" s="1103"/>
      <c r="L152" s="1103"/>
      <c r="M152" s="1103"/>
      <c r="N152" s="1103"/>
      <c r="O152" s="1103"/>
      <c r="P152" s="1103"/>
      <c r="Q152" s="1103"/>
      <c r="R152" s="1103"/>
      <c r="S152" s="1103"/>
      <c r="T152" s="1103"/>
      <c r="U152" s="1103"/>
      <c r="V152" s="1170"/>
      <c r="W152" s="1122">
        <f>MAX('Eskom PPurchaseVol Inp (Year 0)'!$J152:$U152)</f>
        <v>0</v>
      </c>
      <c r="X152" s="1122" cm="1">
        <f t="array" ref="X152">MAX(IF('Index Tables'!$I$159:$T$159='Index Tables'!$H$163,'Eskom PPurchaseVol Inp (Year 0)'!$J152:$U152))</f>
        <v>0</v>
      </c>
      <c r="Y152" s="1122" cm="1">
        <f t="array" ref="Y152">MAX(IF('Index Tables'!$I$159:$T$159&lt;&gt;'Index Tables'!$H$163,'Eskom PPurchaseVol Inp (Year 0)'!$J152:$U152))</f>
        <v>0</v>
      </c>
      <c r="Z152" s="1172">
        <f>SUM(J152:U152)</f>
        <v>0</v>
      </c>
      <c r="AA152" s="1122">
        <f>SUMIFS('Eskom PPurchaseVol Inp (Year 0)'!$J152:$U152,'Index Tables'!$I$159:$T$159,'Index Tables'!$H$163)</f>
        <v>0</v>
      </c>
      <c r="AB152" s="1122">
        <f>Z152-AA152</f>
        <v>0</v>
      </c>
    </row>
    <row r="153" ht="10.9" hidden="1" customHeight="1" spans="1:28">
      <c r="A153" s="94"/>
      <c r="B153" s="94"/>
      <c r="C153" s="94"/>
      <c r="D153" s="94"/>
      <c r="E153" s="94"/>
      <c r="F153" s="94"/>
      <c r="G153" s="94"/>
      <c r="H153" s="102"/>
      <c r="I153" s="114"/>
      <c r="J153" s="114"/>
      <c r="K153" s="114"/>
      <c r="L153" s="114"/>
      <c r="M153" s="124"/>
      <c r="N153" s="124"/>
      <c r="O153" s="124"/>
      <c r="P153" s="124"/>
      <c r="Q153" s="124"/>
      <c r="R153" s="124"/>
      <c r="S153" s="124"/>
      <c r="T153" s="124"/>
      <c r="U153" s="124"/>
      <c r="V153" s="1151"/>
      <c r="W153" s="1114"/>
      <c r="X153" s="1114"/>
      <c r="Y153" s="1114"/>
      <c r="Z153" s="1114"/>
      <c r="AA153" s="1114"/>
      <c r="AB153" s="1114"/>
    </row>
    <row r="154" ht="33.4" hidden="1" customHeight="1" spans="1:28">
      <c r="A154" s="93"/>
      <c r="B154" s="93"/>
      <c r="C154" s="93"/>
      <c r="D154" s="93"/>
      <c r="E154" s="93"/>
      <c r="F154" s="93"/>
      <c r="G154" s="99">
        <f>G150+1</f>
        <v>14</v>
      </c>
      <c r="H154" s="1052" t="str" cm="1">
        <f t="array" ref="H154">IF(INDEX('Index Tables'!$I$130:$I$144,'Eskom PPurchaseVol Inp (Year 0)'!G154)="","",INDEX('Index Tables'!$I$130:$I$144,'Eskom PPurchaseVol Inp (Year 0)'!G154))</f>
        <v/>
      </c>
      <c r="I154" s="107"/>
      <c r="J154" s="1102"/>
      <c r="K154" s="1102"/>
      <c r="L154" s="1102"/>
      <c r="M154" s="1102"/>
      <c r="N154" s="1102"/>
      <c r="O154" s="1102"/>
      <c r="P154" s="1102"/>
      <c r="Q154" s="1102"/>
      <c r="R154" s="1102"/>
      <c r="S154" s="1102"/>
      <c r="T154" s="1102"/>
      <c r="U154" s="1102"/>
      <c r="V154" s="1108" t="b" cm="1">
        <f t="array" ref="V154">INDEX('Index Tables'!$J$130:$J$144,'Eskom PPurchaseVol Inp (Year 0)'!G154)</f>
        <v>1</v>
      </c>
      <c r="W154" s="1102"/>
      <c r="X154" s="1102"/>
      <c r="Y154" s="1102"/>
      <c r="Z154" s="1102"/>
      <c r="AA154" s="1102"/>
      <c r="AB154" s="1102"/>
    </row>
    <row r="155" ht="33.4" hidden="1" customHeight="1" spans="1:28">
      <c r="A155" s="93"/>
      <c r="B155" s="93"/>
      <c r="C155" s="93"/>
      <c r="D155" s="93"/>
      <c r="E155" s="93"/>
      <c r="F155" s="93"/>
      <c r="G155" s="93"/>
      <c r="H155" s="101" t="str">
        <f>H154</f>
        <v/>
      </c>
      <c r="I155" s="110" t="s">
        <v>660</v>
      </c>
      <c r="J155" s="1103"/>
      <c r="K155" s="1103"/>
      <c r="L155" s="1103"/>
      <c r="M155" s="1103"/>
      <c r="N155" s="1103"/>
      <c r="O155" s="1103"/>
      <c r="P155" s="1103"/>
      <c r="Q155" s="1103"/>
      <c r="R155" s="1103"/>
      <c r="S155" s="1103"/>
      <c r="T155" s="1103"/>
      <c r="U155" s="1103"/>
      <c r="V155" s="1170"/>
      <c r="W155" s="1122">
        <f>MAX('Eskom PPurchaseVol Inp (Year 0)'!$J155:$U155)</f>
        <v>0</v>
      </c>
      <c r="X155" s="1122" cm="1">
        <f t="array" ref="X155">MAX(IF('Index Tables'!$I$159:$T$159='Index Tables'!$H$163,'Eskom PPurchaseVol Inp (Year 0)'!$J155:$U155))</f>
        <v>0</v>
      </c>
      <c r="Y155" s="1122" cm="1">
        <f t="array" ref="Y155">MAX(IF('Index Tables'!$I$159:$T$159&lt;&gt;'Index Tables'!$H$163,'Eskom PPurchaseVol Inp (Year 0)'!$J155:$U155))</f>
        <v>0</v>
      </c>
      <c r="Z155" s="1172">
        <f>SUM(J155:U155)</f>
        <v>0</v>
      </c>
      <c r="AA155" s="1122">
        <f>SUMIFS('Eskom PPurchaseVol Inp (Year 0)'!$J155:$U155,'Index Tables'!$I$159:$T$159,'Index Tables'!$H$163)</f>
        <v>0</v>
      </c>
      <c r="AB155" s="1122">
        <f>Z155-AA155</f>
        <v>0</v>
      </c>
    </row>
    <row r="156" ht="33.4" hidden="1" customHeight="1" spans="1:28">
      <c r="A156" s="93"/>
      <c r="B156" s="93"/>
      <c r="C156" s="93"/>
      <c r="D156" s="93"/>
      <c r="E156" s="93"/>
      <c r="F156" s="93"/>
      <c r="G156" s="93"/>
      <c r="H156" s="101" t="str">
        <f>H154</f>
        <v/>
      </c>
      <c r="I156" s="110" t="s">
        <v>662</v>
      </c>
      <c r="J156" s="1103"/>
      <c r="K156" s="1103"/>
      <c r="L156" s="1103"/>
      <c r="M156" s="1103"/>
      <c r="N156" s="1103"/>
      <c r="O156" s="1103"/>
      <c r="P156" s="1103"/>
      <c r="Q156" s="1103"/>
      <c r="R156" s="1103"/>
      <c r="S156" s="1103"/>
      <c r="T156" s="1103"/>
      <c r="U156" s="1103"/>
      <c r="V156" s="1170"/>
      <c r="W156" s="1122">
        <f>MAX('Eskom PPurchaseVol Inp (Year 0)'!$J156:$U156)</f>
        <v>0</v>
      </c>
      <c r="X156" s="1122" cm="1">
        <f t="array" ref="X156">MAX(IF('Index Tables'!$I$159:$T$159='Index Tables'!$H$163,'Eskom PPurchaseVol Inp (Year 0)'!$J156:$U156))</f>
        <v>0</v>
      </c>
      <c r="Y156" s="1122" cm="1">
        <f t="array" ref="Y156">MAX(IF('Index Tables'!$I$159:$T$159&lt;&gt;'Index Tables'!$H$163,'Eskom PPurchaseVol Inp (Year 0)'!$J156:$U156))</f>
        <v>0</v>
      </c>
      <c r="Z156" s="1172">
        <f>SUM(J156:U156)</f>
        <v>0</v>
      </c>
      <c r="AA156" s="1122">
        <f>SUMIFS('Eskom PPurchaseVol Inp (Year 0)'!$J156:$U156,'Index Tables'!$I$159:$T$159,'Index Tables'!$H$163)</f>
        <v>0</v>
      </c>
      <c r="AB156" s="1122">
        <f>Z156-AA156</f>
        <v>0</v>
      </c>
    </row>
    <row r="157" ht="10.9" hidden="1" customHeight="1" spans="1:28">
      <c r="A157" s="94"/>
      <c r="B157" s="94"/>
      <c r="C157" s="94"/>
      <c r="D157" s="94"/>
      <c r="E157" s="94"/>
      <c r="F157" s="94"/>
      <c r="G157" s="94"/>
      <c r="H157" s="102"/>
      <c r="I157" s="114"/>
      <c r="J157" s="114"/>
      <c r="K157" s="114"/>
      <c r="L157" s="114"/>
      <c r="M157" s="124"/>
      <c r="N157" s="124"/>
      <c r="O157" s="124"/>
      <c r="P157" s="124"/>
      <c r="Q157" s="124"/>
      <c r="R157" s="124"/>
      <c r="S157" s="124"/>
      <c r="T157" s="124"/>
      <c r="U157" s="124"/>
      <c r="V157" s="1151"/>
      <c r="W157" s="1114"/>
      <c r="X157" s="1114"/>
      <c r="Y157" s="1114"/>
      <c r="Z157" s="1114"/>
      <c r="AA157" s="1114"/>
      <c r="AB157" s="1114"/>
    </row>
    <row r="158" ht="33.4" hidden="1" customHeight="1" spans="1:28">
      <c r="A158" s="93"/>
      <c r="B158" s="93"/>
      <c r="C158" s="93"/>
      <c r="D158" s="93"/>
      <c r="E158" s="93"/>
      <c r="F158" s="93"/>
      <c r="G158" s="99">
        <f>G154+1</f>
        <v>15</v>
      </c>
      <c r="H158" s="1052" t="str" cm="1">
        <f t="array" ref="H158">IF(INDEX('Index Tables'!$I$130:$I$144,'Eskom PPurchaseVol Inp (Year 0)'!G158)="","",INDEX('Index Tables'!$I$130:$I$144,'Eskom PPurchaseVol Inp (Year 0)'!G158))</f>
        <v/>
      </c>
      <c r="I158" s="107"/>
      <c r="J158" s="1102"/>
      <c r="K158" s="1102"/>
      <c r="L158" s="1102"/>
      <c r="M158" s="1102"/>
      <c r="N158" s="1102"/>
      <c r="O158" s="1102"/>
      <c r="P158" s="1102"/>
      <c r="Q158" s="1102"/>
      <c r="R158" s="1102"/>
      <c r="S158" s="1102"/>
      <c r="T158" s="1102"/>
      <c r="U158" s="1102"/>
      <c r="V158" s="1108" t="b" cm="1">
        <f t="array" ref="V158">INDEX('Index Tables'!$J$130:$J$144,'Eskom PPurchaseVol Inp (Year 0)'!G158)</f>
        <v>1</v>
      </c>
      <c r="W158" s="1102"/>
      <c r="X158" s="1102"/>
      <c r="Y158" s="1102"/>
      <c r="Z158" s="1102"/>
      <c r="AA158" s="1102"/>
      <c r="AB158" s="1102"/>
    </row>
    <row r="159" ht="33.4" hidden="1" customHeight="1" spans="1:28">
      <c r="A159" s="93"/>
      <c r="B159" s="93"/>
      <c r="C159" s="93"/>
      <c r="D159" s="93"/>
      <c r="E159" s="93"/>
      <c r="F159" s="93"/>
      <c r="G159" s="93"/>
      <c r="H159" s="101" t="str">
        <f>H158</f>
        <v/>
      </c>
      <c r="I159" s="110" t="s">
        <v>660</v>
      </c>
      <c r="J159" s="1103"/>
      <c r="K159" s="1103"/>
      <c r="L159" s="1103"/>
      <c r="M159" s="1103"/>
      <c r="N159" s="1103"/>
      <c r="O159" s="1103"/>
      <c r="P159" s="1103"/>
      <c r="Q159" s="1103"/>
      <c r="R159" s="1103"/>
      <c r="S159" s="1103"/>
      <c r="T159" s="1103"/>
      <c r="U159" s="1103"/>
      <c r="V159" s="1170"/>
      <c r="W159" s="1122">
        <f>MAX('Eskom PPurchaseVol Inp (Year 0)'!$J159:$U159)</f>
        <v>0</v>
      </c>
      <c r="X159" s="1122" cm="1">
        <f t="array" ref="X159">MAX(IF('Index Tables'!$I$159:$T$159='Index Tables'!$H$163,'Eskom PPurchaseVol Inp (Year 0)'!$J159:$U159))</f>
        <v>0</v>
      </c>
      <c r="Y159" s="1122" cm="1">
        <f t="array" ref="Y159">MAX(IF('Index Tables'!$I$159:$T$159&lt;&gt;'Index Tables'!$H$163,'Eskom PPurchaseVol Inp (Year 0)'!$J159:$U159))</f>
        <v>0</v>
      </c>
      <c r="Z159" s="1172">
        <f>SUM(J159:U159)</f>
        <v>0</v>
      </c>
      <c r="AA159" s="1122">
        <f>SUMIFS('Eskom PPurchaseVol Inp (Year 0)'!$J159:$U159,'Index Tables'!$I$159:$T$159,'Index Tables'!$H$163)</f>
        <v>0</v>
      </c>
      <c r="AB159" s="1122">
        <f>Z159-AA159</f>
        <v>0</v>
      </c>
    </row>
    <row r="160" ht="33.4" hidden="1" customHeight="1" spans="1:28">
      <c r="A160" s="93"/>
      <c r="B160" s="93"/>
      <c r="C160" s="93"/>
      <c r="D160" s="93"/>
      <c r="E160" s="93"/>
      <c r="F160" s="93"/>
      <c r="G160" s="93"/>
      <c r="H160" s="101" t="str">
        <f>H158</f>
        <v/>
      </c>
      <c r="I160" s="110" t="s">
        <v>662</v>
      </c>
      <c r="J160" s="1103"/>
      <c r="K160" s="1103"/>
      <c r="L160" s="1103"/>
      <c r="M160" s="1103"/>
      <c r="N160" s="1103"/>
      <c r="O160" s="1103"/>
      <c r="P160" s="1103"/>
      <c r="Q160" s="1103"/>
      <c r="R160" s="1103"/>
      <c r="S160" s="1103"/>
      <c r="T160" s="1103"/>
      <c r="U160" s="1103"/>
      <c r="V160" s="1170"/>
      <c r="W160" s="1122">
        <f>MAX('Eskom PPurchaseVol Inp (Year 0)'!$J160:$U160)</f>
        <v>0</v>
      </c>
      <c r="X160" s="1122" cm="1">
        <f t="array" ref="X160">MAX(IF('Index Tables'!$I$159:$T$159='Index Tables'!$H$163,'Eskom PPurchaseVol Inp (Year 0)'!$J160:$U160))</f>
        <v>0</v>
      </c>
      <c r="Y160" s="1122" cm="1">
        <f t="array" ref="Y160">MAX(IF('Index Tables'!$I$159:$T$159&lt;&gt;'Index Tables'!$H$163,'Eskom PPurchaseVol Inp (Year 0)'!$J160:$U160))</f>
        <v>0</v>
      </c>
      <c r="Z160" s="1172">
        <f>SUM(J160:U160)</f>
        <v>0</v>
      </c>
      <c r="AA160" s="1122">
        <f>SUMIFS('Eskom PPurchaseVol Inp (Year 0)'!$J160:$U160,'Index Tables'!$I$159:$T$159,'Index Tables'!$H$163)</f>
        <v>0</v>
      </c>
      <c r="AB160" s="1122">
        <f>Z160-AA160</f>
        <v>0</v>
      </c>
    </row>
    <row r="161" ht="10.9" hidden="1" customHeight="1" spans="1:28">
      <c r="A161" s="94"/>
      <c r="B161" s="94"/>
      <c r="C161" s="94"/>
      <c r="D161" s="94"/>
      <c r="E161" s="94"/>
      <c r="F161" s="94"/>
      <c r="G161" s="94"/>
      <c r="H161" s="102"/>
      <c r="I161" s="114"/>
      <c r="J161" s="114"/>
      <c r="K161" s="114"/>
      <c r="L161" s="114"/>
      <c r="M161" s="124"/>
      <c r="N161" s="124"/>
      <c r="O161" s="124"/>
      <c r="P161" s="124"/>
      <c r="Q161" s="124"/>
      <c r="R161" s="124"/>
      <c r="S161" s="124"/>
      <c r="T161" s="124"/>
      <c r="U161" s="124"/>
      <c r="V161" s="1151"/>
      <c r="W161" s="1114"/>
      <c r="X161" s="1114"/>
      <c r="Y161" s="1114"/>
      <c r="Z161" s="1114"/>
      <c r="AA161" s="1114"/>
      <c r="AB161" s="1114"/>
    </row>
    <row r="162" ht="18.35" hidden="1" spans="1:28">
      <c r="A162" s="139"/>
      <c r="B162" s="139"/>
      <c r="C162" s="139"/>
      <c r="D162" s="139"/>
      <c r="E162" s="139"/>
      <c r="F162" s="139"/>
      <c r="G162" s="139"/>
      <c r="H162" s="586" t="s">
        <v>179</v>
      </c>
      <c r="I162" s="1125"/>
      <c r="J162" s="1126">
        <f>SUM(J102:J160)</f>
        <v>273761</v>
      </c>
      <c r="K162" s="1126">
        <f t="shared" ref="K162:AB162" si="1">SUM(K102:K160)</f>
        <v>263167</v>
      </c>
      <c r="L162" s="1126">
        <f t="shared" si="1"/>
        <v>253988</v>
      </c>
      <c r="M162" s="1126">
        <f t="shared" si="1"/>
        <v>252364</v>
      </c>
      <c r="N162" s="1126">
        <f t="shared" si="1"/>
        <v>253809</v>
      </c>
      <c r="O162" s="1126">
        <f t="shared" si="1"/>
        <v>249979</v>
      </c>
      <c r="P162" s="1126">
        <f t="shared" si="1"/>
        <v>195009</v>
      </c>
      <c r="Q162" s="1126">
        <f t="shared" si="1"/>
        <v>147500</v>
      </c>
      <c r="R162" s="1126">
        <f t="shared" si="1"/>
        <v>256379</v>
      </c>
      <c r="S162" s="1126">
        <f t="shared" si="1"/>
        <v>260830</v>
      </c>
      <c r="T162" s="1126">
        <f t="shared" si="1"/>
        <v>260000.63</v>
      </c>
      <c r="U162" s="1126">
        <f t="shared" si="1"/>
        <v>272068</v>
      </c>
      <c r="V162" s="1164"/>
      <c r="W162" s="1126">
        <f t="shared" si="1"/>
        <v>273761</v>
      </c>
      <c r="X162" s="1126">
        <f t="shared" si="1"/>
        <v>273761</v>
      </c>
      <c r="Y162" s="1126">
        <f t="shared" si="1"/>
        <v>260830</v>
      </c>
      <c r="Z162" s="1126">
        <f t="shared" si="1"/>
        <v>2938854.63</v>
      </c>
      <c r="AA162" s="1126">
        <f t="shared" si="1"/>
        <v>808996</v>
      </c>
      <c r="AB162" s="1126">
        <f t="shared" si="1"/>
        <v>2129858.63</v>
      </c>
    </row>
    <row r="163" spans="1:33">
      <c r="A163" s="139"/>
      <c r="B163" s="139"/>
      <c r="C163" s="139"/>
      <c r="D163" s="139"/>
      <c r="E163" s="139"/>
      <c r="F163" s="139"/>
      <c r="G163" s="139"/>
      <c r="H163" s="139"/>
      <c r="I163" s="1158"/>
      <c r="J163" s="1159"/>
      <c r="K163" s="1160"/>
      <c r="L163" s="1160"/>
      <c r="M163" s="1160"/>
      <c r="N163" s="1160"/>
      <c r="O163" s="1160"/>
      <c r="P163" s="1160"/>
      <c r="Q163" s="1161"/>
      <c r="R163" s="1162"/>
      <c r="S163" s="1163"/>
      <c r="T163" s="1160"/>
      <c r="U163" s="1162"/>
      <c r="V163" s="1166"/>
      <c r="W163" s="1166"/>
      <c r="X163" s="1166"/>
      <c r="Y163" s="1166"/>
      <c r="Z163" s="1166"/>
      <c r="AA163" s="1166"/>
      <c r="AB163" s="1162"/>
      <c r="AC163" s="139"/>
      <c r="AD163" s="139"/>
      <c r="AE163" s="139"/>
      <c r="AF163" s="139"/>
      <c r="AG163" s="139"/>
    </row>
    <row r="164" spans="1:33">
      <c r="A164" s="139"/>
      <c r="B164" s="139"/>
      <c r="C164" s="139"/>
      <c r="D164" s="139"/>
      <c r="E164" s="139"/>
      <c r="F164" s="139"/>
      <c r="G164" s="139"/>
      <c r="H164" s="139"/>
      <c r="I164" s="1158"/>
      <c r="J164" s="1159"/>
      <c r="K164" s="1160"/>
      <c r="L164" s="1160"/>
      <c r="M164" s="1160"/>
      <c r="N164" s="1160"/>
      <c r="O164" s="1160"/>
      <c r="P164" s="1160"/>
      <c r="Q164" s="1161"/>
      <c r="R164" s="1162"/>
      <c r="S164" s="1163"/>
      <c r="T164" s="1160"/>
      <c r="U164" s="1162"/>
      <c r="V164" s="1166"/>
      <c r="W164" s="1166"/>
      <c r="X164" s="1166"/>
      <c r="Y164" s="1166"/>
      <c r="Z164" s="1166"/>
      <c r="AA164" s="1166"/>
      <c r="AB164" s="1162"/>
      <c r="AC164" s="139"/>
      <c r="AD164" s="139"/>
      <c r="AE164" s="139"/>
      <c r="AF164" s="139"/>
      <c r="AG164" s="139"/>
    </row>
    <row r="165" ht="25.9" customHeight="1" spans="3:33">
      <c r="C165" s="4" t="s">
        <v>664</v>
      </c>
      <c r="D165" s="8"/>
      <c r="E165" s="8"/>
      <c r="F165" s="8"/>
      <c r="G165" s="8"/>
      <c r="H165" s="9"/>
      <c r="I165" s="4"/>
      <c r="J165" s="9"/>
      <c r="K165" s="9"/>
      <c r="L165" s="9"/>
      <c r="M165" s="9"/>
      <c r="N165" s="9"/>
      <c r="O165" s="8"/>
      <c r="P165" s="8"/>
      <c r="Q165" s="8"/>
      <c r="R165" s="8"/>
      <c r="S165" s="8"/>
      <c r="T165" s="8"/>
      <c r="U165" s="8"/>
      <c r="V165" s="1143"/>
      <c r="W165" s="1143"/>
      <c r="X165" s="1143"/>
      <c r="Y165" s="1143"/>
      <c r="Z165" s="1143"/>
      <c r="AA165" s="1143"/>
      <c r="AB165" s="8"/>
      <c r="AC165" s="8"/>
      <c r="AD165" s="8"/>
      <c r="AE165" s="8"/>
      <c r="AF165" s="8"/>
      <c r="AG165" s="8"/>
    </row>
    <row r="166" spans="1:33">
      <c r="A166" s="93"/>
      <c r="B166" s="93"/>
      <c r="C166" s="93"/>
      <c r="D166" s="93"/>
      <c r="E166" s="93"/>
      <c r="F166" s="93"/>
      <c r="G166" s="96"/>
      <c r="H166" s="96"/>
      <c r="I166" s="96"/>
      <c r="J166" s="96"/>
      <c r="K166" s="93"/>
      <c r="L166" s="93"/>
      <c r="M166" s="93"/>
      <c r="N166" s="93"/>
      <c r="O166" s="93"/>
      <c r="P166" s="93"/>
      <c r="Q166" s="93"/>
      <c r="R166" s="93"/>
      <c r="S166" s="93"/>
      <c r="T166" s="93"/>
      <c r="U166" s="93"/>
      <c r="V166" s="1144"/>
      <c r="W166" s="1144"/>
      <c r="X166" s="1144"/>
      <c r="Y166" s="1144"/>
      <c r="Z166" s="1144"/>
      <c r="AA166" s="1144"/>
      <c r="AB166" s="93"/>
      <c r="AC166" s="93"/>
      <c r="AD166" s="93"/>
      <c r="AE166" s="93"/>
      <c r="AF166" s="93"/>
      <c r="AG166" s="93"/>
    </row>
    <row r="167" ht="70.9" customHeight="1" spans="8:27">
      <c r="H167" s="453" t="s">
        <v>665</v>
      </c>
      <c r="I167" s="622" t="s">
        <v>666</v>
      </c>
      <c r="J167" s="96"/>
      <c r="K167" s="93"/>
      <c r="V167" s="90"/>
      <c r="W167" s="90"/>
      <c r="Y167" s="90"/>
      <c r="AA167" s="90"/>
    </row>
    <row r="168" ht="33.4" customHeight="1" spans="7:27">
      <c r="G168" s="482">
        <v>1</v>
      </c>
      <c r="H168" s="483" t="str">
        <f t="array" ref="H168:H182">'Power Purchase Inputs Summary'!$H$23:$H$37</f>
        <v>CONDALE 33KV</v>
      </c>
      <c r="I168" s="1174">
        <v>1</v>
      </c>
      <c r="J168" s="96"/>
      <c r="K168" s="93"/>
      <c r="V168" s="90"/>
      <c r="W168" s="90"/>
      <c r="Y168" s="90"/>
      <c r="AA168" s="90"/>
    </row>
    <row r="169" ht="33.4" customHeight="1" spans="7:27">
      <c r="G169" s="482">
        <v>2</v>
      </c>
      <c r="H169" s="483" t="str">
        <v>AZAADVILLE</v>
      </c>
      <c r="I169" s="1174">
        <v>1</v>
      </c>
      <c r="J169" s="96"/>
      <c r="K169" s="93"/>
      <c r="V169" s="90"/>
      <c r="W169" s="90"/>
      <c r="Y169" s="90"/>
      <c r="AA169" s="90"/>
    </row>
    <row r="170" ht="33.4" hidden="1" customHeight="1" spans="7:27">
      <c r="G170" s="482">
        <v>3</v>
      </c>
      <c r="H170" s="483" t="str">
        <v/>
      </c>
      <c r="I170" s="1174"/>
      <c r="J170" s="96"/>
      <c r="K170" s="93"/>
      <c r="V170" s="90"/>
      <c r="W170" s="90"/>
      <c r="Y170" s="90"/>
      <c r="AA170" s="90"/>
    </row>
    <row r="171" ht="33.4" hidden="1" customHeight="1" spans="7:27">
      <c r="G171" s="482">
        <v>4</v>
      </c>
      <c r="H171" s="483" t="str">
        <v/>
      </c>
      <c r="I171" s="1174"/>
      <c r="J171" s="96"/>
      <c r="K171" s="93"/>
      <c r="V171" s="90"/>
      <c r="W171" s="90"/>
      <c r="Y171" s="90"/>
      <c r="AA171" s="90"/>
    </row>
    <row r="172" ht="33.4" hidden="1" customHeight="1" spans="7:27">
      <c r="G172" s="482">
        <v>5</v>
      </c>
      <c r="H172" s="483" t="str">
        <v/>
      </c>
      <c r="I172" s="1174"/>
      <c r="J172" s="96"/>
      <c r="K172" s="93"/>
      <c r="V172" s="90"/>
      <c r="W172" s="90"/>
      <c r="Y172" s="90"/>
      <c r="AA172" s="90"/>
    </row>
    <row r="173" ht="33.4" hidden="1" customHeight="1" spans="7:27">
      <c r="G173" s="482">
        <v>6</v>
      </c>
      <c r="H173" s="483" t="str">
        <v/>
      </c>
      <c r="I173" s="1174"/>
      <c r="J173" s="96"/>
      <c r="K173" s="93"/>
      <c r="V173" s="90"/>
      <c r="W173" s="90"/>
      <c r="Y173" s="90"/>
      <c r="AA173" s="90"/>
    </row>
    <row r="174" ht="33.4" hidden="1" customHeight="1" spans="7:27">
      <c r="G174" s="482">
        <v>7</v>
      </c>
      <c r="H174" s="483" t="str">
        <v/>
      </c>
      <c r="I174" s="1174"/>
      <c r="J174" s="96"/>
      <c r="K174" s="93"/>
      <c r="V174" s="90"/>
      <c r="W174" s="90"/>
      <c r="Y174" s="90"/>
      <c r="AA174" s="90"/>
    </row>
    <row r="175" ht="33.4" hidden="1" customHeight="1" spans="7:27">
      <c r="G175" s="482">
        <v>8</v>
      </c>
      <c r="H175" s="483" t="str">
        <v/>
      </c>
      <c r="I175" s="1174"/>
      <c r="J175" s="96"/>
      <c r="K175" s="93"/>
      <c r="V175" s="90"/>
      <c r="W175" s="90"/>
      <c r="Y175" s="90"/>
      <c r="AA175" s="90"/>
    </row>
    <row r="176" ht="33.4" hidden="1" customHeight="1" spans="7:27">
      <c r="G176" s="482">
        <v>9</v>
      </c>
      <c r="H176" s="483" t="str">
        <v/>
      </c>
      <c r="I176" s="1174"/>
      <c r="J176" s="96"/>
      <c r="K176" s="93"/>
      <c r="V176" s="90"/>
      <c r="W176" s="90"/>
      <c r="Y176" s="90"/>
      <c r="AA176" s="90"/>
    </row>
    <row r="177" ht="33.4" hidden="1" customHeight="1" spans="7:27">
      <c r="G177" s="482">
        <v>10</v>
      </c>
      <c r="H177" s="483" t="str">
        <v/>
      </c>
      <c r="I177" s="1174"/>
      <c r="J177" s="96"/>
      <c r="K177" s="93"/>
      <c r="V177" s="90"/>
      <c r="W177" s="90"/>
      <c r="Y177" s="90"/>
      <c r="AA177" s="90"/>
    </row>
    <row r="178" ht="33.4" hidden="1" customHeight="1" spans="7:27">
      <c r="G178" s="482">
        <v>11</v>
      </c>
      <c r="H178" s="483" t="str">
        <v/>
      </c>
      <c r="I178" s="1174"/>
      <c r="J178" s="96"/>
      <c r="K178" s="93"/>
      <c r="V178" s="90"/>
      <c r="W178" s="90"/>
      <c r="Y178" s="90"/>
      <c r="AA178" s="90"/>
    </row>
    <row r="179" ht="33.4" hidden="1" customHeight="1" spans="7:27">
      <c r="G179" s="482">
        <v>12</v>
      </c>
      <c r="H179" s="483" t="str">
        <v/>
      </c>
      <c r="I179" s="1174"/>
      <c r="J179" s="96"/>
      <c r="K179" s="93"/>
      <c r="V179" s="90"/>
      <c r="W179" s="90"/>
      <c r="Y179" s="90"/>
      <c r="AA179" s="90"/>
    </row>
    <row r="180" ht="33.4" hidden="1" customHeight="1" spans="7:27">
      <c r="G180" s="482">
        <v>13</v>
      </c>
      <c r="H180" s="483" t="str">
        <v/>
      </c>
      <c r="I180" s="1174"/>
      <c r="J180" s="96"/>
      <c r="K180" s="93"/>
      <c r="V180" s="90"/>
      <c r="W180" s="90"/>
      <c r="Y180" s="90"/>
      <c r="AA180" s="90"/>
    </row>
    <row r="181" ht="31.5" hidden="1" customHeight="1" spans="7:27">
      <c r="G181" s="482">
        <v>14</v>
      </c>
      <c r="H181" s="483" t="str">
        <v/>
      </c>
      <c r="I181" s="1174"/>
      <c r="J181" s="96"/>
      <c r="K181" s="93"/>
      <c r="V181" s="90"/>
      <c r="W181" s="90"/>
      <c r="Y181" s="90"/>
      <c r="AA181" s="90"/>
    </row>
    <row r="182" ht="31.5" hidden="1" customHeight="1" spans="7:27">
      <c r="G182" s="482">
        <v>15</v>
      </c>
      <c r="H182" s="483" t="str">
        <v/>
      </c>
      <c r="I182" s="1174"/>
      <c r="J182" s="96"/>
      <c r="K182" s="93"/>
      <c r="V182" s="90"/>
      <c r="W182" s="90"/>
      <c r="Y182" s="90"/>
      <c r="AA182" s="90"/>
    </row>
    <row r="183" spans="7:27">
      <c r="G183" s="482"/>
      <c r="H183" s="1173"/>
      <c r="I183" s="1175"/>
      <c r="J183" s="96"/>
      <c r="K183" s="93"/>
      <c r="V183" s="90"/>
      <c r="W183" s="90"/>
      <c r="Y183" s="90"/>
      <c r="AA183" s="90"/>
    </row>
    <row r="184" spans="1:33">
      <c r="A184" s="139"/>
      <c r="B184" s="139"/>
      <c r="C184" s="139"/>
      <c r="D184" s="139"/>
      <c r="E184" s="139"/>
      <c r="F184" s="139"/>
      <c r="G184" s="139"/>
      <c r="H184" s="139"/>
      <c r="I184" s="139"/>
      <c r="J184" s="139"/>
      <c r="K184" s="139"/>
      <c r="L184" s="139"/>
      <c r="M184" s="139"/>
      <c r="N184" s="139"/>
      <c r="O184" s="139"/>
      <c r="P184" s="139"/>
      <c r="Q184" s="139"/>
      <c r="R184" s="139"/>
      <c r="S184" s="139"/>
      <c r="T184" s="139"/>
      <c r="U184" s="139"/>
      <c r="V184" s="1142"/>
      <c r="W184" s="1142"/>
      <c r="X184" s="1142"/>
      <c r="Y184" s="1142"/>
      <c r="Z184" s="1142"/>
      <c r="AA184" s="1142"/>
      <c r="AB184" s="139"/>
      <c r="AC184" s="139"/>
      <c r="AD184" s="139"/>
      <c r="AE184" s="139"/>
      <c r="AF184" s="139"/>
      <c r="AG184" s="139"/>
    </row>
    <row r="185" spans="1:33">
      <c r="A185" s="140" t="s">
        <v>53</v>
      </c>
      <c r="B185" s="139"/>
      <c r="C185" s="139"/>
      <c r="D185" s="139"/>
      <c r="E185" s="139"/>
      <c r="F185" s="139"/>
      <c r="G185" s="139"/>
      <c r="H185" s="139"/>
      <c r="I185" s="139"/>
      <c r="J185" s="139"/>
      <c r="K185" s="139"/>
      <c r="L185" s="139"/>
      <c r="M185" s="139"/>
      <c r="N185" s="139"/>
      <c r="O185" s="139"/>
      <c r="P185" s="139"/>
      <c r="Q185" s="139"/>
      <c r="R185" s="139"/>
      <c r="S185" s="139"/>
      <c r="T185" s="139"/>
      <c r="U185" s="139"/>
      <c r="V185" s="1142"/>
      <c r="W185" s="1142"/>
      <c r="X185" s="1142"/>
      <c r="Y185" s="1142"/>
      <c r="Z185" s="1142"/>
      <c r="AA185" s="1142"/>
      <c r="AB185" s="139"/>
      <c r="AC185" s="139"/>
      <c r="AD185" s="139"/>
      <c r="AE185" s="139"/>
      <c r="AF185" s="139"/>
      <c r="AG185" s="139"/>
    </row>
    <row r="186" ht="22.5" hidden="1" customHeight="1" spans="22:27">
      <c r="V186" s="90"/>
      <c r="W186" s="90"/>
      <c r="Y186" s="90"/>
      <c r="AA186" s="90"/>
    </row>
    <row r="187" ht="22.5" hidden="1" customHeight="1" spans="22:27">
      <c r="V187" s="90"/>
      <c r="W187" s="90"/>
      <c r="Y187" s="90"/>
      <c r="AA187" s="90"/>
    </row>
    <row r="188" ht="22.5" hidden="1" customHeight="1" spans="22:27">
      <c r="V188" s="90"/>
      <c r="W188" s="90"/>
      <c r="Y188" s="90"/>
      <c r="AA188" s="90"/>
    </row>
    <row r="189" ht="22.5" hidden="1" customHeight="1" spans="22:27">
      <c r="V189" s="90"/>
      <c r="W189" s="90"/>
      <c r="Y189" s="90"/>
      <c r="AA189" s="90"/>
    </row>
    <row r="190" ht="22.5" hidden="1" customHeight="1" spans="22:27">
      <c r="V190" s="90"/>
      <c r="W190" s="90"/>
      <c r="Y190" s="90"/>
      <c r="AA190" s="90"/>
    </row>
    <row r="191" ht="22.5" hidden="1" customHeight="1" spans="22:27">
      <c r="V191" s="90"/>
      <c r="W191" s="90"/>
      <c r="Y191" s="90"/>
      <c r="AA191" s="90"/>
    </row>
    <row r="192" ht="22.5" hidden="1" customHeight="1" spans="22:27">
      <c r="V192" s="90"/>
      <c r="W192" s="90"/>
      <c r="Y192" s="90"/>
      <c r="AA192" s="90"/>
    </row>
    <row r="193" ht="22.5" hidden="1" customHeight="1" spans="22:27">
      <c r="V193" s="90"/>
      <c r="W193" s="90"/>
      <c r="Y193" s="90"/>
      <c r="AA193" s="90"/>
    </row>
    <row r="194" ht="22.5" hidden="1" customHeight="1" spans="22:27">
      <c r="V194" s="90"/>
      <c r="W194" s="90"/>
      <c r="Y194" s="90"/>
      <c r="AA194" s="90"/>
    </row>
    <row r="195" ht="22.5" hidden="1" customHeight="1" spans="22:27">
      <c r="V195" s="90"/>
      <c r="W195" s="90"/>
      <c r="Y195" s="90"/>
      <c r="AA195" s="90"/>
    </row>
    <row r="196" ht="22.5" hidden="1" customHeight="1" spans="22:27">
      <c r="V196" s="90"/>
      <c r="W196" s="90"/>
      <c r="Y196" s="90"/>
      <c r="AA196" s="90"/>
    </row>
    <row r="197" ht="22.5" hidden="1" customHeight="1" spans="22:27">
      <c r="V197" s="90"/>
      <c r="W197" s="90"/>
      <c r="Y197" s="90"/>
      <c r="AA197" s="90"/>
    </row>
    <row r="198" ht="22.5" hidden="1" customHeight="1" spans="22:27">
      <c r="V198" s="90"/>
      <c r="W198" s="90"/>
      <c r="Y198" s="90"/>
      <c r="AA198" s="90"/>
    </row>
    <row r="199" ht="22.5" hidden="1" customHeight="1" spans="22:27">
      <c r="V199" s="90"/>
      <c r="W199" s="90"/>
      <c r="Y199" s="90"/>
      <c r="AA199" s="90"/>
    </row>
    <row r="200" ht="22.5" hidden="1" customHeight="1" spans="22:27">
      <c r="V200" s="90"/>
      <c r="W200" s="90"/>
      <c r="Y200" s="90"/>
      <c r="AA200" s="90"/>
    </row>
    <row r="201" ht="22.5" hidden="1" customHeight="1" spans="22:27">
      <c r="V201" s="90"/>
      <c r="W201" s="90"/>
      <c r="Y201" s="90"/>
      <c r="AA201" s="90"/>
    </row>
    <row r="202" ht="22.5" hidden="1" customHeight="1" spans="22:27">
      <c r="V202" s="90"/>
      <c r="W202" s="90"/>
      <c r="Y202" s="90"/>
      <c r="AA202" s="90"/>
    </row>
    <row r="203" ht="22.5" hidden="1" customHeight="1" spans="22:27">
      <c r="V203" s="90"/>
      <c r="W203" s="90"/>
      <c r="Y203" s="90"/>
      <c r="AA203" s="90"/>
    </row>
    <row r="204" ht="22.5" hidden="1" customHeight="1" spans="22:27">
      <c r="V204" s="90"/>
      <c r="W204" s="90"/>
      <c r="Y204" s="90"/>
      <c r="AA204" s="90"/>
    </row>
    <row r="205" ht="22.5" hidden="1" customHeight="1" spans="22:27">
      <c r="V205" s="90"/>
      <c r="W205" s="90"/>
      <c r="Y205" s="90"/>
      <c r="AA205" s="90"/>
    </row>
    <row r="206" ht="22.5" hidden="1" customHeight="1" spans="22:27">
      <c r="V206" s="90"/>
      <c r="W206" s="90"/>
      <c r="Y206" s="90"/>
      <c r="AA206" s="90"/>
    </row>
    <row r="207" ht="22.5" hidden="1" customHeight="1" spans="22:27">
      <c r="V207" s="90"/>
      <c r="W207" s="90"/>
      <c r="Y207" s="90"/>
      <c r="AA207" s="90"/>
    </row>
    <row r="208" ht="22.5" hidden="1" customHeight="1" spans="22:27">
      <c r="V208" s="90"/>
      <c r="W208" s="90"/>
      <c r="Y208" s="90"/>
      <c r="AA208" s="90"/>
    </row>
    <row r="209" ht="22.5" hidden="1" customHeight="1" spans="22:27">
      <c r="V209" s="90"/>
      <c r="W209" s="90"/>
      <c r="Y209" s="90"/>
      <c r="AA209" s="90"/>
    </row>
    <row r="210" ht="22.5" hidden="1" customHeight="1" spans="22:27">
      <c r="V210" s="90"/>
      <c r="W210" s="90"/>
      <c r="Y210" s="90"/>
      <c r="AA210" s="90"/>
    </row>
    <row r="211" ht="22.5" hidden="1" customHeight="1" spans="22:27">
      <c r="V211" s="90"/>
      <c r="W211" s="90"/>
      <c r="Y211" s="90"/>
      <c r="AA211" s="90"/>
    </row>
    <row r="212" ht="22.5" hidden="1" customHeight="1" spans="22:27">
      <c r="V212" s="90"/>
      <c r="W212" s="90"/>
      <c r="Y212" s="90"/>
      <c r="AA212" s="90"/>
    </row>
    <row r="213" ht="22.5" hidden="1" customHeight="1" spans="22:27">
      <c r="V213" s="90"/>
      <c r="W213" s="90"/>
      <c r="Y213" s="90"/>
      <c r="AA213" s="90"/>
    </row>
    <row r="214" ht="22.5" hidden="1" customHeight="1" spans="22:27">
      <c r="V214" s="90"/>
      <c r="W214" s="90"/>
      <c r="Y214" s="90"/>
      <c r="AA214" s="90"/>
    </row>
    <row r="215" ht="22.5" hidden="1" customHeight="1" spans="22:27">
      <c r="V215" s="90"/>
      <c r="W215" s="90"/>
      <c r="Y215" s="90"/>
      <c r="AA215" s="90"/>
    </row>
    <row r="216" ht="22.5" hidden="1" customHeight="1" spans="22:27">
      <c r="V216" s="90"/>
      <c r="W216" s="90"/>
      <c r="Y216" s="90"/>
      <c r="AA216" s="90"/>
    </row>
    <row r="217" ht="22.5" hidden="1" customHeight="1" spans="22:27">
      <c r="V217" s="90"/>
      <c r="W217" s="90"/>
      <c r="Y217" s="90"/>
      <c r="AA217" s="90"/>
    </row>
    <row r="218" ht="22.5" hidden="1" customHeight="1" spans="22:27">
      <c r="V218" s="90"/>
      <c r="W218" s="90"/>
      <c r="Y218" s="90"/>
      <c r="AA218" s="90"/>
    </row>
    <row r="219" ht="22.5" hidden="1" customHeight="1" spans="22:27">
      <c r="V219" s="90"/>
      <c r="W219" s="90"/>
      <c r="Y219" s="90"/>
      <c r="AA219" s="90"/>
    </row>
    <row r="220" ht="22.5" hidden="1" customHeight="1" spans="22:27">
      <c r="V220" s="90"/>
      <c r="W220" s="90"/>
      <c r="Y220" s="90"/>
      <c r="AA220" s="90"/>
    </row>
    <row r="221" ht="22.5" hidden="1" customHeight="1" spans="22:27">
      <c r="V221" s="90"/>
      <c r="W221" s="90"/>
      <c r="Y221" s="90"/>
      <c r="AA221" s="90"/>
    </row>
    <row r="222" ht="22.5" hidden="1" customHeight="1" spans="22:27">
      <c r="V222" s="90"/>
      <c r="W222" s="90"/>
      <c r="Y222" s="90"/>
      <c r="AA222" s="90"/>
    </row>
    <row r="223" ht="22.5" hidden="1" customHeight="1" spans="22:27">
      <c r="V223" s="90"/>
      <c r="W223" s="90"/>
      <c r="Y223" s="90"/>
      <c r="AA223" s="90"/>
    </row>
    <row r="224" ht="22.5" hidden="1" customHeight="1" spans="22:27">
      <c r="V224" s="90"/>
      <c r="W224" s="90"/>
      <c r="Y224" s="90"/>
      <c r="AA224" s="90"/>
    </row>
    <row r="225" ht="22.5" hidden="1" customHeight="1" spans="22:27">
      <c r="V225" s="90"/>
      <c r="W225" s="90"/>
      <c r="Y225" s="90"/>
      <c r="AA225" s="90"/>
    </row>
    <row r="226" ht="22.5" hidden="1" customHeight="1" spans="22:27">
      <c r="V226" s="90"/>
      <c r="W226" s="90"/>
      <c r="Y226" s="90"/>
      <c r="AA226" s="90"/>
    </row>
    <row r="227" ht="22.5" hidden="1" customHeight="1" spans="22:27">
      <c r="V227" s="90"/>
      <c r="W227" s="90"/>
      <c r="Y227" s="90"/>
      <c r="AA227" s="90"/>
    </row>
    <row r="228" ht="22.5" hidden="1" customHeight="1" spans="22:27">
      <c r="V228" s="90"/>
      <c r="W228" s="90"/>
      <c r="Y228" s="90"/>
      <c r="AA228" s="90"/>
    </row>
    <row r="229" ht="22.5" hidden="1" customHeight="1" spans="22:27">
      <c r="V229" s="90"/>
      <c r="W229" s="90"/>
      <c r="Y229" s="90"/>
      <c r="AA229" s="90"/>
    </row>
    <row r="230" ht="22.5" hidden="1" customHeight="1" spans="22:27">
      <c r="V230" s="90"/>
      <c r="W230" s="90"/>
      <c r="Y230" s="90"/>
      <c r="AA230" s="90"/>
    </row>
    <row r="231" ht="22.5" hidden="1" customHeight="1" spans="22:27">
      <c r="V231" s="90"/>
      <c r="W231" s="90"/>
      <c r="Y231" s="90"/>
      <c r="AA231" s="90"/>
    </row>
    <row r="232" ht="22.5" hidden="1" customHeight="1" spans="22:27">
      <c r="V232" s="90"/>
      <c r="W232" s="90"/>
      <c r="Y232" s="90"/>
      <c r="AA232" s="90"/>
    </row>
    <row r="233" ht="22.5" hidden="1" customHeight="1" spans="22:27">
      <c r="V233" s="90"/>
      <c r="W233" s="90"/>
      <c r="Y233" s="90"/>
      <c r="AA233" s="90"/>
    </row>
    <row r="234" ht="22.5" hidden="1" customHeight="1" spans="22:27">
      <c r="V234" s="90"/>
      <c r="W234" s="90"/>
      <c r="Y234" s="90"/>
      <c r="AA234" s="90"/>
    </row>
    <row r="235" ht="22.5" hidden="1" customHeight="1" spans="22:27">
      <c r="V235" s="90"/>
      <c r="W235" s="90"/>
      <c r="Y235" s="90"/>
      <c r="AA235" s="90"/>
    </row>
    <row r="236" ht="22.5" hidden="1" customHeight="1" spans="22:27">
      <c r="V236" s="90"/>
      <c r="W236" s="90"/>
      <c r="Y236" s="90"/>
      <c r="AA236" s="90"/>
    </row>
    <row r="237" ht="22.5" hidden="1" customHeight="1" spans="22:27">
      <c r="V237" s="90"/>
      <c r="W237" s="90"/>
      <c r="Y237" s="90"/>
      <c r="AA237" s="90"/>
    </row>
    <row r="238" ht="22.5" hidden="1" customHeight="1" spans="22:27">
      <c r="V238" s="90"/>
      <c r="W238" s="90"/>
      <c r="Y238" s="90"/>
      <c r="AA238" s="90"/>
    </row>
    <row r="239" ht="22.5" hidden="1" customHeight="1" spans="22:27">
      <c r="V239" s="90"/>
      <c r="W239" s="90"/>
      <c r="Y239" s="90"/>
      <c r="AA239" s="90"/>
    </row>
    <row r="240" ht="22.5" hidden="1" customHeight="1" spans="22:27">
      <c r="V240" s="90"/>
      <c r="W240" s="90"/>
      <c r="Y240" s="90"/>
      <c r="AA240" s="90"/>
    </row>
    <row r="241" ht="22.5" hidden="1" customHeight="1" spans="22:27">
      <c r="V241" s="90"/>
      <c r="W241" s="90"/>
      <c r="Y241" s="90"/>
      <c r="AA241" s="90"/>
    </row>
    <row r="242" ht="22.5" hidden="1" customHeight="1" spans="22:27">
      <c r="V242" s="90"/>
      <c r="W242" s="90"/>
      <c r="Y242" s="90"/>
      <c r="AA242" s="90"/>
    </row>
    <row r="243" ht="22.5" hidden="1" customHeight="1" spans="22:27">
      <c r="V243" s="90"/>
      <c r="W243" s="90"/>
      <c r="Y243" s="90"/>
      <c r="AA243" s="90"/>
    </row>
    <row r="244" ht="22.5" hidden="1" customHeight="1" spans="22:27">
      <c r="V244" s="90"/>
      <c r="W244" s="90"/>
      <c r="Y244" s="90"/>
      <c r="AA244" s="90"/>
    </row>
    <row r="245" ht="22.5" hidden="1" customHeight="1" spans="22:27">
      <c r="V245" s="90"/>
      <c r="W245" s="90"/>
      <c r="Y245" s="90"/>
      <c r="AA245" s="90"/>
    </row>
    <row r="246" ht="22.5" hidden="1" customHeight="1" spans="22:27">
      <c r="V246" s="90"/>
      <c r="W246" s="90"/>
      <c r="Y246" s="90"/>
      <c r="AA246" s="90"/>
    </row>
    <row r="247" ht="22.5" hidden="1" customHeight="1" spans="22:27">
      <c r="V247" s="90"/>
      <c r="W247" s="90"/>
      <c r="Y247" s="90"/>
      <c r="AA247" s="90"/>
    </row>
    <row r="248" ht="22.5" hidden="1" customHeight="1" spans="22:27">
      <c r="V248" s="90"/>
      <c r="W248" s="90"/>
      <c r="Y248" s="90"/>
      <c r="AA248" s="90"/>
    </row>
    <row r="249" ht="22.5" hidden="1" customHeight="1" spans="22:27">
      <c r="V249" s="90"/>
      <c r="W249" s="90"/>
      <c r="Y249" s="90"/>
      <c r="AA249" s="90"/>
    </row>
    <row r="250" ht="22.5" hidden="1" customHeight="1" spans="22:27">
      <c r="V250" s="90"/>
      <c r="W250" s="90"/>
      <c r="Y250" s="90"/>
      <c r="AA250" s="90"/>
    </row>
    <row r="251" ht="22.5" hidden="1" customHeight="1" spans="22:27">
      <c r="V251" s="90"/>
      <c r="W251" s="90"/>
      <c r="Y251" s="90"/>
      <c r="AA251" s="90"/>
    </row>
    <row r="252" ht="22.5" hidden="1" customHeight="1" spans="22:27">
      <c r="V252" s="90"/>
      <c r="W252" s="90"/>
      <c r="Y252" s="90"/>
      <c r="AA252" s="90"/>
    </row>
    <row r="253" ht="22.5" hidden="1" customHeight="1" spans="22:27">
      <c r="V253" s="90"/>
      <c r="W253" s="90"/>
      <c r="Y253" s="90"/>
      <c r="AA253" s="90"/>
    </row>
    <row r="254" ht="22.5" hidden="1" customHeight="1" spans="22:27">
      <c r="V254" s="90"/>
      <c r="W254" s="90"/>
      <c r="Y254" s="90"/>
      <c r="AA254" s="90"/>
    </row>
    <row r="255" ht="22.5" hidden="1" customHeight="1" spans="22:27">
      <c r="V255" s="90"/>
      <c r="W255" s="90"/>
      <c r="Y255" s="90"/>
      <c r="AA255" s="90"/>
    </row>
    <row r="256" ht="22.5" hidden="1" customHeight="1" spans="22:27">
      <c r="V256" s="90"/>
      <c r="W256" s="90"/>
      <c r="Y256" s="90"/>
      <c r="AA256" s="90"/>
    </row>
    <row r="257" ht="22.5" hidden="1" customHeight="1" spans="22:27">
      <c r="V257" s="90"/>
      <c r="W257" s="90"/>
      <c r="Y257" s="90"/>
      <c r="AA257" s="90"/>
    </row>
    <row r="258" ht="22.5" hidden="1" customHeight="1" spans="22:27">
      <c r="V258" s="90"/>
      <c r="W258" s="90"/>
      <c r="Y258" s="90"/>
      <c r="AA258" s="90"/>
    </row>
    <row r="259" ht="22.5" hidden="1" customHeight="1" spans="22:27">
      <c r="V259" s="90"/>
      <c r="W259" s="90"/>
      <c r="Y259" s="90"/>
      <c r="AA259" s="90"/>
    </row>
    <row r="260" ht="22.5" hidden="1" customHeight="1" spans="22:27">
      <c r="V260" s="90"/>
      <c r="W260" s="90"/>
      <c r="Y260" s="90"/>
      <c r="AA260" s="90"/>
    </row>
    <row r="261" ht="22.5" hidden="1" customHeight="1" spans="22:27">
      <c r="V261" s="90"/>
      <c r="W261" s="90"/>
      <c r="Y261" s="90"/>
      <c r="AA261" s="90"/>
    </row>
    <row r="262" ht="22.5" hidden="1" customHeight="1" spans="22:27">
      <c r="V262" s="90"/>
      <c r="W262" s="90"/>
      <c r="Y262" s="90"/>
      <c r="AA262" s="90"/>
    </row>
    <row r="263" ht="22.5" hidden="1" customHeight="1" spans="22:27">
      <c r="V263" s="90"/>
      <c r="W263" s="90"/>
      <c r="Y263" s="90"/>
      <c r="AA263" s="90"/>
    </row>
    <row r="264" ht="22.5" hidden="1" customHeight="1" spans="22:27">
      <c r="V264" s="90"/>
      <c r="W264" s="90"/>
      <c r="Y264" s="90"/>
      <c r="AA264" s="90"/>
    </row>
    <row r="265" ht="22.5" hidden="1" customHeight="1" spans="22:27">
      <c r="V265" s="90"/>
      <c r="W265" s="90"/>
      <c r="Y265" s="90"/>
      <c r="AA265" s="90"/>
    </row>
    <row r="266" ht="22.5" hidden="1" customHeight="1" spans="22:27">
      <c r="V266" s="90"/>
      <c r="W266" s="90"/>
      <c r="Y266" s="90"/>
      <c r="AA266" s="90"/>
    </row>
    <row r="267" ht="22.5" hidden="1" customHeight="1" spans="22:27">
      <c r="V267" s="90"/>
      <c r="W267" s="90"/>
      <c r="Y267" s="90"/>
      <c r="AA267" s="90"/>
    </row>
    <row r="268" ht="22.5" hidden="1" customHeight="1" spans="22:27">
      <c r="V268" s="90"/>
      <c r="W268" s="90"/>
      <c r="Y268" s="90"/>
      <c r="AA268" s="90"/>
    </row>
    <row r="269" ht="22.5" hidden="1" customHeight="1" spans="22:27">
      <c r="V269" s="90"/>
      <c r="W269" s="90"/>
      <c r="Y269" s="90"/>
      <c r="AA269" s="90"/>
    </row>
    <row r="270" ht="22.5" hidden="1" customHeight="1" spans="22:27">
      <c r="V270" s="90"/>
      <c r="W270" s="90"/>
      <c r="Y270" s="90"/>
      <c r="AA270" s="90"/>
    </row>
    <row r="271" ht="22.5" hidden="1" customHeight="1" spans="22:27">
      <c r="V271" s="90"/>
      <c r="W271" s="90"/>
      <c r="Y271" s="90"/>
      <c r="AA271" s="90"/>
    </row>
    <row r="272" ht="22.5" hidden="1" customHeight="1" spans="22:27">
      <c r="V272" s="90"/>
      <c r="W272" s="90"/>
      <c r="Y272" s="90"/>
      <c r="AA272" s="90"/>
    </row>
    <row r="273" ht="22.5" hidden="1" customHeight="1" spans="22:27">
      <c r="V273" s="90"/>
      <c r="W273" s="90"/>
      <c r="Y273" s="90"/>
      <c r="AA273" s="90"/>
    </row>
    <row r="274" ht="22.5" hidden="1" customHeight="1" spans="22:27">
      <c r="V274" s="90"/>
      <c r="W274" s="90"/>
      <c r="Y274" s="90"/>
      <c r="AA274" s="90"/>
    </row>
    <row r="275" ht="22.5" hidden="1" customHeight="1" spans="22:27">
      <c r="V275" s="90"/>
      <c r="W275" s="90"/>
      <c r="Y275" s="90"/>
      <c r="AA275" s="90"/>
    </row>
    <row r="276" ht="22.5" hidden="1" customHeight="1" spans="22:27">
      <c r="V276" s="90"/>
      <c r="W276" s="90"/>
      <c r="Y276" s="90"/>
      <c r="AA276" s="90"/>
    </row>
    <row r="277" ht="22.5" hidden="1" customHeight="1" spans="22:27">
      <c r="V277" s="90"/>
      <c r="W277" s="90"/>
      <c r="Y277" s="90"/>
      <c r="AA277" s="90"/>
    </row>
    <row r="278" ht="22.5" hidden="1" customHeight="1" spans="22:27">
      <c r="V278" s="90"/>
      <c r="W278" s="90"/>
      <c r="Y278" s="90"/>
      <c r="AA278" s="90"/>
    </row>
    <row r="279" ht="22.5" hidden="1" customHeight="1" spans="22:27">
      <c r="V279" s="90"/>
      <c r="W279" s="90"/>
      <c r="Y279" s="90"/>
      <c r="AA279" s="90"/>
    </row>
    <row r="280" ht="22.5" hidden="1" customHeight="1" spans="22:27">
      <c r="V280" s="90"/>
      <c r="W280" s="90"/>
      <c r="Y280" s="90"/>
      <c r="AA280" s="90"/>
    </row>
    <row r="281" ht="22.5" hidden="1" customHeight="1" spans="22:27">
      <c r="V281" s="90"/>
      <c r="W281" s="90"/>
      <c r="Y281" s="90"/>
      <c r="AA281" s="90"/>
    </row>
    <row r="282" ht="22.5" hidden="1" customHeight="1" spans="22:27">
      <c r="V282" s="90"/>
      <c r="W282" s="90"/>
      <c r="Y282" s="90"/>
      <c r="AA282" s="90"/>
    </row>
    <row r="283" ht="22.5" hidden="1" customHeight="1" spans="22:27">
      <c r="V283" s="90"/>
      <c r="W283" s="90"/>
      <c r="Y283" s="90"/>
      <c r="AA283" s="90"/>
    </row>
    <row r="284" ht="22.5" hidden="1" customHeight="1" spans="22:27">
      <c r="V284" s="90"/>
      <c r="W284" s="90"/>
      <c r="Y284" s="90"/>
      <c r="AA284" s="90"/>
    </row>
    <row r="285" ht="22.5" hidden="1" customHeight="1" spans="22:27">
      <c r="V285" s="90"/>
      <c r="W285" s="90"/>
      <c r="Y285" s="90"/>
      <c r="AA285" s="90"/>
    </row>
    <row r="286" ht="22.5" hidden="1" customHeight="1" spans="22:27">
      <c r="V286" s="90"/>
      <c r="W286" s="90"/>
      <c r="Y286" s="90"/>
      <c r="AA286" s="90"/>
    </row>
    <row r="287" ht="22.5" hidden="1" customHeight="1" spans="22:27">
      <c r="V287" s="90"/>
      <c r="W287" s="90"/>
      <c r="Y287" s="90"/>
      <c r="AA287" s="90"/>
    </row>
    <row r="288" ht="22.5" hidden="1" customHeight="1" spans="22:27">
      <c r="V288" s="90"/>
      <c r="W288" s="90"/>
      <c r="Y288" s="90"/>
      <c r="AA288" s="90"/>
    </row>
    <row r="289" ht="22.5" hidden="1" customHeight="1" spans="22:27">
      <c r="V289" s="90"/>
      <c r="W289" s="90"/>
      <c r="Y289" s="90"/>
      <c r="AA289" s="90"/>
    </row>
    <row r="290" ht="22.5" hidden="1" customHeight="1" spans="22:27">
      <c r="V290" s="90"/>
      <c r="W290" s="90"/>
      <c r="Y290" s="90"/>
      <c r="AA290" s="90"/>
    </row>
    <row r="291" ht="22.5" hidden="1" customHeight="1" spans="22:27">
      <c r="V291" s="90"/>
      <c r="W291" s="90"/>
      <c r="Y291" s="90"/>
      <c r="AA291" s="90"/>
    </row>
    <row r="292" ht="22.5" hidden="1" customHeight="1" spans="22:27">
      <c r="V292" s="90"/>
      <c r="W292" s="90"/>
      <c r="Y292" s="90"/>
      <c r="AA292" s="90"/>
    </row>
    <row r="293" ht="22.5" hidden="1" customHeight="1" spans="22:27">
      <c r="V293" s="90"/>
      <c r="W293" s="90"/>
      <c r="Y293" s="90"/>
      <c r="AA293" s="90"/>
    </row>
    <row r="294" ht="22.5" hidden="1" customHeight="1" spans="22:27">
      <c r="V294" s="90"/>
      <c r="W294" s="90"/>
      <c r="Y294" s="90"/>
      <c r="AA294" s="90"/>
    </row>
    <row r="295" ht="22.5" hidden="1" customHeight="1" spans="22:27">
      <c r="V295" s="90"/>
      <c r="W295" s="90"/>
      <c r="Y295" s="90"/>
      <c r="AA295" s="90"/>
    </row>
    <row r="296" ht="22.5" hidden="1" customHeight="1" spans="22:27">
      <c r="V296" s="90"/>
      <c r="W296" s="90"/>
      <c r="Y296" s="90"/>
      <c r="AA296" s="90"/>
    </row>
    <row r="297" ht="22.5" hidden="1" customHeight="1" spans="22:27">
      <c r="V297" s="90"/>
      <c r="W297" s="90"/>
      <c r="Y297" s="90"/>
      <c r="AA297" s="90"/>
    </row>
    <row r="298" ht="22.5" hidden="1" customHeight="1" spans="22:27">
      <c r="V298" s="90"/>
      <c r="W298" s="90"/>
      <c r="Y298" s="90"/>
      <c r="AA298" s="90"/>
    </row>
    <row r="299" ht="22.5" hidden="1" customHeight="1" spans="22:27">
      <c r="V299" s="90"/>
      <c r="W299" s="90"/>
      <c r="Y299" s="90"/>
      <c r="AA299" s="90"/>
    </row>
    <row r="300" ht="22.5" hidden="1" customHeight="1" spans="22:27">
      <c r="V300" s="90"/>
      <c r="W300" s="90"/>
      <c r="Y300" s="90"/>
      <c r="AA300" s="90"/>
    </row>
  </sheetData>
  <sheetProtection algorithmName="SHA-512" hashValue="lwykRVBfJ1Jr40vz0XhkjjeTZkYqBCQksWQZWND+Gb9/YtwJz2yniZwM+shhv57XT9lESQYVsI2R/SCsKFT03w==" saltValue="JMKN/7/dxHirYloTpT+79A==" spinCount="100000" sheet="1" selectLockedCells="1" selectUnlockedCells="1" objects="1" scenarios="1"/>
  <mergeCells count="4">
    <mergeCell ref="J18:U18"/>
    <mergeCell ref="AE95:AF95"/>
    <mergeCell ref="J100:U100"/>
    <mergeCell ref="V18:V19"/>
  </mergeCells>
  <conditionalFormatting sqref="V21">
    <cfRule type="expression" dxfId="15" priority="210">
      <formula>$V20=TRUE</formula>
    </cfRule>
  </conditionalFormatting>
  <conditionalFormatting sqref="W21">
    <cfRule type="expression" dxfId="17" priority="46" stopIfTrue="1">
      <formula>V20=TRUE</formula>
    </cfRule>
  </conditionalFormatting>
  <conditionalFormatting sqref="X21">
    <cfRule type="expression" dxfId="15" priority="496">
      <formula>V20=TRUE</formula>
    </cfRule>
  </conditionalFormatting>
  <conditionalFormatting sqref="Y21">
    <cfRule type="expression" dxfId="17" priority="31" stopIfTrue="1">
      <formula>$V20=TRUE</formula>
    </cfRule>
  </conditionalFormatting>
  <conditionalFormatting sqref="Z21">
    <cfRule type="expression" dxfId="15" priority="266">
      <formula>X20=TRUE</formula>
    </cfRule>
  </conditionalFormatting>
  <conditionalFormatting sqref="AA21">
    <cfRule type="expression" dxfId="17" priority="16" stopIfTrue="1">
      <formula>$V20=TRUE</formula>
    </cfRule>
  </conditionalFormatting>
  <conditionalFormatting sqref="V26">
    <cfRule type="expression" dxfId="15" priority="259">
      <formula>V25=TRUE</formula>
    </cfRule>
  </conditionalFormatting>
  <conditionalFormatting sqref="W26">
    <cfRule type="expression" dxfId="17" priority="45" stopIfTrue="1">
      <formula>V25=TRUE</formula>
    </cfRule>
  </conditionalFormatting>
  <conditionalFormatting sqref="X26">
    <cfRule type="expression" dxfId="15" priority="495">
      <formula>V25=TRUE</formula>
    </cfRule>
  </conditionalFormatting>
  <conditionalFormatting sqref="Y26">
    <cfRule type="expression" dxfId="17" priority="30" stopIfTrue="1">
      <formula>$V25=TRUE</formula>
    </cfRule>
  </conditionalFormatting>
  <conditionalFormatting sqref="Z26">
    <cfRule type="expression" dxfId="15" priority="479">
      <formula>X25=TRUE</formula>
    </cfRule>
  </conditionalFormatting>
  <conditionalFormatting sqref="AA26">
    <cfRule type="expression" dxfId="17" priority="15" stopIfTrue="1">
      <formula>$V25=TRUE</formula>
    </cfRule>
  </conditionalFormatting>
  <conditionalFormatting sqref="V31">
    <cfRule type="expression" dxfId="15" priority="209">
      <formula>V30=TRUE</formula>
    </cfRule>
  </conditionalFormatting>
  <conditionalFormatting sqref="W31">
    <cfRule type="expression" dxfId="17" priority="44" stopIfTrue="1">
      <formula>V30=TRUE</formula>
    </cfRule>
  </conditionalFormatting>
  <conditionalFormatting sqref="X31">
    <cfRule type="expression" dxfId="15" priority="494">
      <formula>V30=TRUE</formula>
    </cfRule>
  </conditionalFormatting>
  <conditionalFormatting sqref="Y31">
    <cfRule type="expression" dxfId="17" priority="29" stopIfTrue="1">
      <formula>$V30=TRUE</formula>
    </cfRule>
  </conditionalFormatting>
  <conditionalFormatting sqref="Z31">
    <cfRule type="expression" dxfId="15" priority="476">
      <formula>X30=TRUE</formula>
    </cfRule>
  </conditionalFormatting>
  <conditionalFormatting sqref="AA31">
    <cfRule type="expression" dxfId="17" priority="14" stopIfTrue="1">
      <formula>$V30=TRUE</formula>
    </cfRule>
  </conditionalFormatting>
  <conditionalFormatting sqref="V36">
    <cfRule type="expression" dxfId="15" priority="207">
      <formula>V35=TRUE</formula>
    </cfRule>
  </conditionalFormatting>
  <conditionalFormatting sqref="W36">
    <cfRule type="expression" dxfId="17" priority="43" stopIfTrue="1">
      <formula>V35=TRUE</formula>
    </cfRule>
  </conditionalFormatting>
  <conditionalFormatting sqref="X36">
    <cfRule type="expression" dxfId="15" priority="493">
      <formula>V35=TRUE</formula>
    </cfRule>
  </conditionalFormatting>
  <conditionalFormatting sqref="Y36">
    <cfRule type="expression" dxfId="17" priority="28" stopIfTrue="1">
      <formula>$V35=TRUE</formula>
    </cfRule>
  </conditionalFormatting>
  <conditionalFormatting sqref="Z36">
    <cfRule type="expression" dxfId="15" priority="473">
      <formula>X35=TRUE</formula>
    </cfRule>
  </conditionalFormatting>
  <conditionalFormatting sqref="AA36">
    <cfRule type="expression" dxfId="17" priority="13" stopIfTrue="1">
      <formula>$V35=TRUE</formula>
    </cfRule>
  </conditionalFormatting>
  <conditionalFormatting sqref="V41">
    <cfRule type="expression" dxfId="15" priority="205">
      <formula>V40=TRUE</formula>
    </cfRule>
  </conditionalFormatting>
  <conditionalFormatting sqref="W41">
    <cfRule type="expression" dxfId="17" priority="42" stopIfTrue="1">
      <formula>V40=TRUE</formula>
    </cfRule>
  </conditionalFormatting>
  <conditionalFormatting sqref="X41">
    <cfRule type="expression" dxfId="15" priority="492">
      <formula>V40=TRUE</formula>
    </cfRule>
  </conditionalFormatting>
  <conditionalFormatting sqref="Y41">
    <cfRule type="expression" dxfId="17" priority="27" stopIfTrue="1">
      <formula>$V40=TRUE</formula>
    </cfRule>
  </conditionalFormatting>
  <conditionalFormatting sqref="Z41">
    <cfRule type="expression" dxfId="15" priority="470">
      <formula>X40=TRUE</formula>
    </cfRule>
  </conditionalFormatting>
  <conditionalFormatting sqref="AA41">
    <cfRule type="expression" dxfId="17" priority="12" stopIfTrue="1">
      <formula>$V40=TRUE</formula>
    </cfRule>
  </conditionalFormatting>
  <conditionalFormatting sqref="V46">
    <cfRule type="expression" dxfId="15" priority="203">
      <formula>V45=TRUE</formula>
    </cfRule>
  </conditionalFormatting>
  <conditionalFormatting sqref="W46">
    <cfRule type="expression" dxfId="17" priority="41" stopIfTrue="1">
      <formula>V45=TRUE</formula>
    </cfRule>
  </conditionalFormatting>
  <conditionalFormatting sqref="X46">
    <cfRule type="expression" dxfId="15" priority="491">
      <formula>V45=TRUE</formula>
    </cfRule>
  </conditionalFormatting>
  <conditionalFormatting sqref="Y46">
    <cfRule type="expression" dxfId="17" priority="26" stopIfTrue="1">
      <formula>$V45=TRUE</formula>
    </cfRule>
  </conditionalFormatting>
  <conditionalFormatting sqref="Z46">
    <cfRule type="expression" dxfId="15" priority="467">
      <formula>X45=TRUE</formula>
    </cfRule>
  </conditionalFormatting>
  <conditionalFormatting sqref="AA46">
    <cfRule type="expression" dxfId="17" priority="11" stopIfTrue="1">
      <formula>$V45=TRUE</formula>
    </cfRule>
  </conditionalFormatting>
  <conditionalFormatting sqref="V51">
    <cfRule type="expression" dxfId="15" priority="201">
      <formula>V50=TRUE</formula>
    </cfRule>
  </conditionalFormatting>
  <conditionalFormatting sqref="W51">
    <cfRule type="expression" dxfId="17" priority="40" stopIfTrue="1">
      <formula>V50=TRUE</formula>
    </cfRule>
  </conditionalFormatting>
  <conditionalFormatting sqref="X51">
    <cfRule type="expression" dxfId="15" priority="490">
      <formula>V50=TRUE</formula>
    </cfRule>
  </conditionalFormatting>
  <conditionalFormatting sqref="Y51">
    <cfRule type="expression" dxfId="17" priority="25" stopIfTrue="1">
      <formula>$V50=TRUE</formula>
    </cfRule>
  </conditionalFormatting>
  <conditionalFormatting sqref="Z51">
    <cfRule type="expression" dxfId="15" priority="464">
      <formula>X50=TRUE</formula>
    </cfRule>
  </conditionalFormatting>
  <conditionalFormatting sqref="AA51">
    <cfRule type="expression" dxfId="17" priority="10" stopIfTrue="1">
      <formula>$V50=TRUE</formula>
    </cfRule>
  </conditionalFormatting>
  <conditionalFormatting sqref="V56">
    <cfRule type="expression" dxfId="15" priority="199">
      <formula>V55=TRUE</formula>
    </cfRule>
  </conditionalFormatting>
  <conditionalFormatting sqref="W56">
    <cfRule type="expression" dxfId="17" priority="39" stopIfTrue="1">
      <formula>V55=TRUE</formula>
    </cfRule>
  </conditionalFormatting>
  <conditionalFormatting sqref="X56">
    <cfRule type="expression" dxfId="15" priority="489">
      <formula>V55=TRUE</formula>
    </cfRule>
  </conditionalFormatting>
  <conditionalFormatting sqref="Y56">
    <cfRule type="expression" dxfId="17" priority="24" stopIfTrue="1">
      <formula>$V55=TRUE</formula>
    </cfRule>
  </conditionalFormatting>
  <conditionalFormatting sqref="Z56">
    <cfRule type="expression" dxfId="15" priority="461">
      <formula>X55=TRUE</formula>
    </cfRule>
  </conditionalFormatting>
  <conditionalFormatting sqref="AA56">
    <cfRule type="expression" dxfId="17" priority="9" stopIfTrue="1">
      <formula>$V55=TRUE</formula>
    </cfRule>
  </conditionalFormatting>
  <conditionalFormatting sqref="V61">
    <cfRule type="expression" dxfId="15" priority="197">
      <formula>V60=TRUE</formula>
    </cfRule>
  </conditionalFormatting>
  <conditionalFormatting sqref="W61">
    <cfRule type="expression" dxfId="17" priority="38" stopIfTrue="1">
      <formula>V60=TRUE</formula>
    </cfRule>
  </conditionalFormatting>
  <conditionalFormatting sqref="X61">
    <cfRule type="expression" dxfId="15" priority="488">
      <formula>V60=TRUE</formula>
    </cfRule>
  </conditionalFormatting>
  <conditionalFormatting sqref="Y61">
    <cfRule type="expression" dxfId="17" priority="23" stopIfTrue="1">
      <formula>$V60=TRUE</formula>
    </cfRule>
  </conditionalFormatting>
  <conditionalFormatting sqref="Z61">
    <cfRule type="expression" dxfId="15" priority="458">
      <formula>X60=TRUE</formula>
    </cfRule>
  </conditionalFormatting>
  <conditionalFormatting sqref="AA61">
    <cfRule type="expression" dxfId="17" priority="8" stopIfTrue="1">
      <formula>$V60=TRUE</formula>
    </cfRule>
  </conditionalFormatting>
  <conditionalFormatting sqref="V66">
    <cfRule type="expression" dxfId="15" priority="195">
      <formula>V65=TRUE</formula>
    </cfRule>
  </conditionalFormatting>
  <conditionalFormatting sqref="W66">
    <cfRule type="expression" dxfId="17" priority="37" stopIfTrue="1">
      <formula>V65=TRUE</formula>
    </cfRule>
  </conditionalFormatting>
  <conditionalFormatting sqref="X66">
    <cfRule type="expression" dxfId="15" priority="487">
      <formula>V65=TRUE</formula>
    </cfRule>
  </conditionalFormatting>
  <conditionalFormatting sqref="Y66">
    <cfRule type="expression" dxfId="17" priority="22" stopIfTrue="1">
      <formula>$V65=TRUE</formula>
    </cfRule>
  </conditionalFormatting>
  <conditionalFormatting sqref="Z66">
    <cfRule type="expression" dxfId="15" priority="455">
      <formula>X65=TRUE</formula>
    </cfRule>
  </conditionalFormatting>
  <conditionalFormatting sqref="AA66">
    <cfRule type="expression" dxfId="17" priority="7" stopIfTrue="1">
      <formula>$V65=TRUE</formula>
    </cfRule>
  </conditionalFormatting>
  <conditionalFormatting sqref="V71">
    <cfRule type="expression" dxfId="15" priority="193">
      <formula>V70=TRUE</formula>
    </cfRule>
  </conditionalFormatting>
  <conditionalFormatting sqref="W71">
    <cfRule type="expression" dxfId="17" priority="36" stopIfTrue="1">
      <formula>V70=TRUE</formula>
    </cfRule>
  </conditionalFormatting>
  <conditionalFormatting sqref="X71">
    <cfRule type="expression" dxfId="15" priority="486">
      <formula>V70=TRUE</formula>
    </cfRule>
  </conditionalFormatting>
  <conditionalFormatting sqref="Y71">
    <cfRule type="expression" dxfId="17" priority="21" stopIfTrue="1">
      <formula>$V70=TRUE</formula>
    </cfRule>
  </conditionalFormatting>
  <conditionalFormatting sqref="Z71">
    <cfRule type="expression" dxfId="15" priority="452">
      <formula>X70=TRUE</formula>
    </cfRule>
  </conditionalFormatting>
  <conditionalFormatting sqref="AA71">
    <cfRule type="expression" dxfId="17" priority="6" stopIfTrue="1">
      <formula>$V70=TRUE</formula>
    </cfRule>
  </conditionalFormatting>
  <conditionalFormatting sqref="V76">
    <cfRule type="expression" dxfId="15" priority="189">
      <formula>V75=TRUE</formula>
    </cfRule>
  </conditionalFormatting>
  <conditionalFormatting sqref="W76">
    <cfRule type="expression" dxfId="17" priority="35" stopIfTrue="1">
      <formula>V75=TRUE</formula>
    </cfRule>
  </conditionalFormatting>
  <conditionalFormatting sqref="X76">
    <cfRule type="expression" dxfId="15" priority="485">
      <formula>V75=TRUE</formula>
    </cfRule>
  </conditionalFormatting>
  <conditionalFormatting sqref="Y76">
    <cfRule type="expression" dxfId="17" priority="20" stopIfTrue="1">
      <formula>$V75=TRUE</formula>
    </cfRule>
  </conditionalFormatting>
  <conditionalFormatting sqref="Z76">
    <cfRule type="expression" dxfId="15" priority="449">
      <formula>X75=TRUE</formula>
    </cfRule>
  </conditionalFormatting>
  <conditionalFormatting sqref="AA76">
    <cfRule type="expression" dxfId="17" priority="5" stopIfTrue="1">
      <formula>$V75=TRUE</formula>
    </cfRule>
  </conditionalFormatting>
  <conditionalFormatting sqref="V81">
    <cfRule type="expression" dxfId="15" priority="187">
      <formula>V80=TRUE</formula>
    </cfRule>
  </conditionalFormatting>
  <conditionalFormatting sqref="W81">
    <cfRule type="expression" dxfId="17" priority="34" stopIfTrue="1">
      <formula>V80=TRUE</formula>
    </cfRule>
  </conditionalFormatting>
  <conditionalFormatting sqref="X81">
    <cfRule type="expression" dxfId="15" priority="447">
      <formula>V80=TRUE</formula>
    </cfRule>
  </conditionalFormatting>
  <conditionalFormatting sqref="Y81">
    <cfRule type="expression" dxfId="17" priority="19" stopIfTrue="1">
      <formula>$V80=TRUE</formula>
    </cfRule>
  </conditionalFormatting>
  <conditionalFormatting sqref="Z81">
    <cfRule type="expression" dxfId="15" priority="444">
      <formula>X80=TRUE</formula>
    </cfRule>
  </conditionalFormatting>
  <conditionalFormatting sqref="AA81">
    <cfRule type="expression" dxfId="17" priority="4" stopIfTrue="1">
      <formula>$V80=TRUE</formula>
    </cfRule>
  </conditionalFormatting>
  <conditionalFormatting sqref="V86">
    <cfRule type="expression" dxfId="15" priority="185">
      <formula>V85=TRUE</formula>
    </cfRule>
  </conditionalFormatting>
  <conditionalFormatting sqref="W86">
    <cfRule type="expression" dxfId="17" priority="33" stopIfTrue="1">
      <formula>V85=TRUE</formula>
    </cfRule>
  </conditionalFormatting>
  <conditionalFormatting sqref="X86">
    <cfRule type="expression" dxfId="15" priority="442">
      <formula>V85=TRUE</formula>
    </cfRule>
  </conditionalFormatting>
  <conditionalFormatting sqref="Y86">
    <cfRule type="expression" dxfId="17" priority="18" stopIfTrue="1">
      <formula>$V85=TRUE</formula>
    </cfRule>
  </conditionalFormatting>
  <conditionalFormatting sqref="Z86">
    <cfRule type="expression" dxfId="15" priority="439">
      <formula>X85=TRUE</formula>
    </cfRule>
  </conditionalFormatting>
  <conditionalFormatting sqref="AA86">
    <cfRule type="expression" dxfId="17" priority="3" stopIfTrue="1">
      <formula>$V85=TRUE</formula>
    </cfRule>
  </conditionalFormatting>
  <conditionalFormatting sqref="V91">
    <cfRule type="expression" dxfId="15" priority="183">
      <formula>V90=TRUE</formula>
    </cfRule>
  </conditionalFormatting>
  <conditionalFormatting sqref="W91">
    <cfRule type="expression" dxfId="17" priority="32" stopIfTrue="1">
      <formula>V90=TRUE</formula>
    </cfRule>
  </conditionalFormatting>
  <conditionalFormatting sqref="X91">
    <cfRule type="expression" dxfId="15" priority="437">
      <formula>V90=TRUE</formula>
    </cfRule>
  </conditionalFormatting>
  <conditionalFormatting sqref="Y91">
    <cfRule type="expression" dxfId="17" priority="17" stopIfTrue="1">
      <formula>$V90=TRUE</formula>
    </cfRule>
  </conditionalFormatting>
  <conditionalFormatting sqref="Z91">
    <cfRule type="expression" dxfId="15" priority="434">
      <formula>X90=TRUE</formula>
    </cfRule>
  </conditionalFormatting>
  <conditionalFormatting sqref="AA91">
    <cfRule type="expression" dxfId="17" priority="2" stopIfTrue="1">
      <formula>$V90=TRUE</formula>
    </cfRule>
  </conditionalFormatting>
  <conditionalFormatting sqref="V103:V104">
    <cfRule type="expression" dxfId="15" priority="537">
      <formula>$V$102=TRUE</formula>
    </cfRule>
  </conditionalFormatting>
  <conditionalFormatting sqref="V107:V108">
    <cfRule type="expression" dxfId="15" priority="536">
      <formula>$V$106=TRUE</formula>
    </cfRule>
  </conditionalFormatting>
  <conditionalFormatting sqref="V111:V112">
    <cfRule type="expression" dxfId="15" priority="535">
      <formula>$V$110=TRUE</formula>
    </cfRule>
  </conditionalFormatting>
  <conditionalFormatting sqref="V115:V116">
    <cfRule type="expression" dxfId="15" priority="534">
      <formula>$V$114=TRUE</formula>
    </cfRule>
  </conditionalFormatting>
  <conditionalFormatting sqref="V119:V120">
    <cfRule type="expression" dxfId="15" priority="533">
      <formula>$V$118=TRUE</formula>
    </cfRule>
  </conditionalFormatting>
  <conditionalFormatting sqref="V123:V124">
    <cfRule type="expression" dxfId="15" priority="532">
      <formula>$V$122=TRUE</formula>
    </cfRule>
  </conditionalFormatting>
  <conditionalFormatting sqref="V127:V128">
    <cfRule type="expression" dxfId="15" priority="531">
      <formula>$V$126=TRUE</formula>
    </cfRule>
  </conditionalFormatting>
  <conditionalFormatting sqref="V131:V132">
    <cfRule type="expression" dxfId="15" priority="530">
      <formula>$V$130=TRUE</formula>
    </cfRule>
  </conditionalFormatting>
  <conditionalFormatting sqref="V135:V136">
    <cfRule type="expression" dxfId="15" priority="529">
      <formula>$V$134=TRUE</formula>
    </cfRule>
  </conditionalFormatting>
  <conditionalFormatting sqref="V139:V140">
    <cfRule type="expression" dxfId="15" priority="528">
      <formula>$V$138=TRUE</formula>
    </cfRule>
  </conditionalFormatting>
  <conditionalFormatting sqref="V143:V144">
    <cfRule type="expression" dxfId="15" priority="527">
      <formula>$V$142=TRUE</formula>
    </cfRule>
  </conditionalFormatting>
  <conditionalFormatting sqref="V147:V148">
    <cfRule type="expression" dxfId="15" priority="526">
      <formula>$V$146=TRUE</formula>
    </cfRule>
  </conditionalFormatting>
  <conditionalFormatting sqref="V151:V152">
    <cfRule type="expression" dxfId="15" priority="525">
      <formula>$V$150=TRUE</formula>
    </cfRule>
  </conditionalFormatting>
  <conditionalFormatting sqref="V155:V156">
    <cfRule type="expression" dxfId="15" priority="524">
      <formula>$V$154=TRUE</formula>
    </cfRule>
  </conditionalFormatting>
  <conditionalFormatting sqref="V159:V160">
    <cfRule type="expression" dxfId="15" priority="523">
      <formula>$V$158=TRUE</formula>
    </cfRule>
  </conditionalFormatting>
  <conditionalFormatting sqref="J21:U23">
    <cfRule type="expression" dxfId="15" priority="553">
      <formula>$V$20=FALSE</formula>
    </cfRule>
  </conditionalFormatting>
  <conditionalFormatting sqref="J26:U28">
    <cfRule type="expression" dxfId="15" priority="1">
      <formula>$V$20=FALSE</formula>
    </cfRule>
  </conditionalFormatting>
  <conditionalFormatting sqref="J31:U33">
    <cfRule type="expression" dxfId="15" priority="551">
      <formula>$V$30=FALSE</formula>
    </cfRule>
  </conditionalFormatting>
  <conditionalFormatting sqref="J36:U38">
    <cfRule type="expression" dxfId="15" priority="550">
      <formula>$V$35=FALSE</formula>
    </cfRule>
  </conditionalFormatting>
  <conditionalFormatting sqref="J41:U43">
    <cfRule type="expression" dxfId="15" priority="549">
      <formula>$V$40=FALSE</formula>
    </cfRule>
  </conditionalFormatting>
  <conditionalFormatting sqref="J46:U48">
    <cfRule type="expression" dxfId="15" priority="548">
      <formula>$V$45=FALSE</formula>
    </cfRule>
  </conditionalFormatting>
  <conditionalFormatting sqref="J51:U53">
    <cfRule type="expression" dxfId="15" priority="547">
      <formula>$V$50=FALSE</formula>
    </cfRule>
  </conditionalFormatting>
  <conditionalFormatting sqref="J56:U58">
    <cfRule type="expression" dxfId="15" priority="546">
      <formula>$V$55=FALSE</formula>
    </cfRule>
  </conditionalFormatting>
  <conditionalFormatting sqref="J61:U63">
    <cfRule type="expression" dxfId="15" priority="545">
      <formula>$V$60=FALSE</formula>
    </cfRule>
  </conditionalFormatting>
  <conditionalFormatting sqref="J66:U68">
    <cfRule type="expression" dxfId="15" priority="544">
      <formula>$V$65=FALSE</formula>
    </cfRule>
  </conditionalFormatting>
  <conditionalFormatting sqref="J71:U73">
    <cfRule type="expression" dxfId="15" priority="543">
      <formula>$V$70=FALSE</formula>
    </cfRule>
  </conditionalFormatting>
  <conditionalFormatting sqref="J76:U78">
    <cfRule type="expression" dxfId="15" priority="542">
      <formula>$V$75=FALSE</formula>
    </cfRule>
  </conditionalFormatting>
  <conditionalFormatting sqref="J81:U83">
    <cfRule type="expression" dxfId="15" priority="541">
      <formula>$V$80=FALSE</formula>
    </cfRule>
  </conditionalFormatting>
  <conditionalFormatting sqref="J86:U88">
    <cfRule type="expression" dxfId="15" priority="540">
      <formula>$V$85=FALSE</formula>
    </cfRule>
  </conditionalFormatting>
  <conditionalFormatting sqref="J91:U93">
    <cfRule type="expression" dxfId="15" priority="539">
      <formula>$V$90=FALSE</formula>
    </cfRule>
  </conditionalFormatting>
  <conditionalFormatting sqref="J103:U104">
    <cfRule type="expression" dxfId="15" priority="538">
      <formula>$V$102=FALSE</formula>
    </cfRule>
  </conditionalFormatting>
  <conditionalFormatting sqref="J107:U108">
    <cfRule type="expression" dxfId="15" priority="522">
      <formula>$V$106=FALSE</formula>
    </cfRule>
  </conditionalFormatting>
  <conditionalFormatting sqref="J111:U112">
    <cfRule type="expression" dxfId="15" priority="521">
      <formula>$V$110=FALSE</formula>
    </cfRule>
  </conditionalFormatting>
  <conditionalFormatting sqref="J115:U116">
    <cfRule type="expression" dxfId="15" priority="520">
      <formula>$V$114=FALSE</formula>
    </cfRule>
  </conditionalFormatting>
  <conditionalFormatting sqref="J119:U120">
    <cfRule type="expression" dxfId="15" priority="519">
      <formula>$V$118=FALSE</formula>
    </cfRule>
  </conditionalFormatting>
  <conditionalFormatting sqref="J123:U124">
    <cfRule type="expression" dxfId="15" priority="518">
      <formula>$V$122=FALSE</formula>
    </cfRule>
  </conditionalFormatting>
  <conditionalFormatting sqref="J127:U128">
    <cfRule type="expression" dxfId="15" priority="517">
      <formula>$V$126=FALSE</formula>
    </cfRule>
  </conditionalFormatting>
  <conditionalFormatting sqref="J131:U132">
    <cfRule type="expression" dxfId="15" priority="516">
      <formula>$V$130=FALSE</formula>
    </cfRule>
  </conditionalFormatting>
  <conditionalFormatting sqref="J135:U136">
    <cfRule type="expression" dxfId="15" priority="515">
      <formula>$V$134=FALSE</formula>
    </cfRule>
  </conditionalFormatting>
  <conditionalFormatting sqref="J139:U140">
    <cfRule type="expression" dxfId="15" priority="514">
      <formula>$V$138=FALSE</formula>
    </cfRule>
  </conditionalFormatting>
  <conditionalFormatting sqref="J143:U144">
    <cfRule type="expression" dxfId="15" priority="513">
      <formula>$V$142=FALSE</formula>
    </cfRule>
  </conditionalFormatting>
  <conditionalFormatting sqref="J147:U148">
    <cfRule type="expression" dxfId="15" priority="512">
      <formula>$V$146=FALSE</formula>
    </cfRule>
  </conditionalFormatting>
  <conditionalFormatting sqref="J151:U152">
    <cfRule type="expression" dxfId="15" priority="511">
      <formula>$V$150=FALSE</formula>
    </cfRule>
  </conditionalFormatting>
  <conditionalFormatting sqref="J155:U156">
    <cfRule type="expression" dxfId="15" priority="510">
      <formula>$V$154=FALSE</formula>
    </cfRule>
  </conditionalFormatting>
  <conditionalFormatting sqref="J159:U160">
    <cfRule type="expression" dxfId="15" priority="509">
      <formula>$V$158=FALSE</formula>
    </cfRule>
  </conditionalFormatting>
  <pageMargins left="0.7" right="0.7" top="0.75" bottom="0.75" header="0.3" footer="0.3"/>
  <pageSetup paperSize="9" scale="22" orientation="landscape"/>
  <headerFooter/>
  <colBreaks count="1" manualBreakCount="1">
    <brk id="30" max="184" man="1"/>
  </colBreaks>
  <ignoredErrors>
    <ignoredError sqref="W153:W158 W149 W160 W104:W124 W127:W145" calculatedColumn="1"/>
    <ignoredError sqref="AC89:AC90 AC84:AC85 AC79:AC80 AC74:AC75 AC69:AC70 AC64:AC65 AC59:AC60 AC54:AC55 AC49:AC50 AC44:AC45 AC39:AC40 AC34:AC35 AC29:AC30 AC24:AC25" formula="1"/>
  </ignoredErrors>
  <drawing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71">
    <tabColor rgb="FFFFFF99"/>
  </sheetPr>
  <dimension ref="A1:AF300"/>
  <sheetViews>
    <sheetView view="pageBreakPreview" zoomScale="60" zoomScaleNormal="70" topLeftCell="A19" workbookViewId="0">
      <selection activeCell="V61" sqref="V61"/>
    </sheetView>
  </sheetViews>
  <sheetFormatPr defaultColWidth="0" defaultRowHeight="16.8" customHeight="1" zeroHeight="1"/>
  <cols>
    <col min="1" max="7" width="2.7265625" customWidth="1"/>
    <col min="8" max="13" width="25.2734375" customWidth="1"/>
    <col min="14" max="16" width="23.453125" customWidth="1"/>
    <col min="17" max="17" width="23" customWidth="1"/>
    <col min="18" max="21" width="23.453125" customWidth="1"/>
    <col min="22" max="27" width="26" style="1095" customWidth="1"/>
    <col min="28" max="29" width="26" customWidth="1"/>
    <col min="30" max="30" width="23.7265625" customWidth="1"/>
    <col min="31" max="31" width="16.2734375" customWidth="1"/>
    <col min="32" max="32" width="21.2734375" customWidth="1"/>
    <col min="33" max="33" width="0" hidden="1" customWidth="1"/>
    <col min="34" max="16384" width="9.2734375" hidden="1"/>
  </cols>
  <sheetData>
    <row r="1" ht="22.5" customHeight="1" spans="22:27">
      <c r="V1"/>
      <c r="W1"/>
      <c r="X1"/>
      <c r="Y1"/>
      <c r="Z1"/>
      <c r="AA1"/>
    </row>
    <row r="2" ht="22.5" customHeight="1" spans="22:27">
      <c r="V2"/>
      <c r="W2"/>
      <c r="X2"/>
      <c r="Y2"/>
      <c r="Z2"/>
      <c r="AA2"/>
    </row>
    <row r="3" ht="22.5" customHeight="1" spans="22:27">
      <c r="V3"/>
      <c r="W3"/>
      <c r="X3"/>
      <c r="Y3"/>
      <c r="Z3"/>
      <c r="AA3"/>
    </row>
    <row r="4" ht="22.5" customHeight="1" spans="22:27">
      <c r="V4"/>
      <c r="W4"/>
      <c r="X4"/>
      <c r="Y4"/>
      <c r="Z4"/>
      <c r="AA4"/>
    </row>
    <row r="5" ht="22.5" customHeight="1" spans="22:27">
      <c r="V5"/>
      <c r="W5"/>
      <c r="X5"/>
      <c r="Y5"/>
      <c r="Z5"/>
      <c r="AA5"/>
    </row>
    <row r="6" ht="22.5" customHeight="1" spans="22:27">
      <c r="V6"/>
      <c r="W6"/>
      <c r="X6"/>
      <c r="Y6"/>
      <c r="Z6"/>
      <c r="AA6"/>
    </row>
    <row r="7" ht="22.5" customHeight="1" spans="22:27">
      <c r="V7"/>
      <c r="W7"/>
      <c r="X7"/>
      <c r="Y7"/>
      <c r="Z7"/>
      <c r="AA7"/>
    </row>
    <row r="8" ht="22.5" customHeight="1" spans="22:27">
      <c r="V8"/>
      <c r="W8"/>
      <c r="X8"/>
      <c r="Y8"/>
      <c r="Z8"/>
      <c r="AA8"/>
    </row>
    <row r="9" ht="22.5" customHeight="1" spans="22:27">
      <c r="V9"/>
      <c r="W9"/>
      <c r="X9"/>
      <c r="Y9"/>
      <c r="Z9"/>
      <c r="AA9"/>
    </row>
    <row r="10" ht="23.2" spans="2:27">
      <c r="B10" s="2" t="str">
        <f ca="1">RIGHT(CELL("filename",B1),LEN(CELL("filename",B1))-SEARCH("]",CELL("filename",B1)))</f>
        <v>Commercial Inputs (Year 0)</v>
      </c>
      <c r="C10" s="2"/>
      <c r="D10" s="2"/>
      <c r="E10" s="2"/>
      <c r="F10" s="2"/>
      <c r="G10" s="2"/>
      <c r="V10"/>
      <c r="W10"/>
      <c r="X10"/>
      <c r="Y10"/>
      <c r="Z10"/>
      <c r="AA10"/>
    </row>
    <row r="11" spans="1:31">
      <c r="A11" s="3"/>
      <c r="B11" s="3" t="s">
        <v>667</v>
      </c>
      <c r="C11" s="3"/>
      <c r="D11" s="3"/>
      <c r="E11" s="3"/>
      <c r="F11" s="3"/>
      <c r="G11" s="3"/>
      <c r="H11" s="3"/>
      <c r="I11" s="3"/>
      <c r="J11" s="25"/>
      <c r="K11" s="25"/>
      <c r="L11" s="3" t="str">
        <f ca="1">B10</f>
        <v>Commercial Inputs (Year 0)</v>
      </c>
      <c r="M11" s="1104" t="str">
        <f>IF(AND(AE145=TRUE,AF147="YES"),"Check",IF(AND(AE145="Add Input",AF147="Add input"),"Add input","Add input"))</f>
        <v>Check</v>
      </c>
      <c r="N11" s="3"/>
      <c r="O11" s="3"/>
      <c r="P11" s="3"/>
      <c r="Q11" s="3"/>
      <c r="R11" s="3"/>
      <c r="S11" s="3"/>
      <c r="T11" s="3"/>
      <c r="U11" s="3"/>
      <c r="V11" s="3"/>
      <c r="W11" s="3"/>
      <c r="X11" s="3"/>
      <c r="Y11" s="3"/>
      <c r="Z11" s="3"/>
      <c r="AA11" s="3"/>
      <c r="AB11" s="3"/>
      <c r="AC11" s="3"/>
      <c r="AD11" s="3"/>
      <c r="AE11" s="3"/>
    </row>
    <row r="12" ht="17.6" spans="1:31">
      <c r="A12" s="606"/>
      <c r="B12" s="606"/>
      <c r="C12" s="606"/>
      <c r="D12" s="606"/>
      <c r="E12" s="606"/>
      <c r="F12" s="606"/>
      <c r="G12" s="610"/>
      <c r="H12" s="1096"/>
      <c r="I12" s="610"/>
      <c r="J12" s="610"/>
      <c r="K12" s="606"/>
      <c r="L12" s="606"/>
      <c r="M12" s="606"/>
      <c r="N12" s="606"/>
      <c r="O12" s="606"/>
      <c r="P12" s="606"/>
      <c r="Q12" s="606"/>
      <c r="R12" s="606"/>
      <c r="S12" s="606"/>
      <c r="T12" s="606"/>
      <c r="U12" s="606"/>
      <c r="V12" s="606"/>
      <c r="W12" s="606"/>
      <c r="X12" s="606"/>
      <c r="Y12" s="606"/>
      <c r="Z12" s="606"/>
      <c r="AA12" s="606"/>
      <c r="AB12" s="606"/>
      <c r="AC12" s="606"/>
      <c r="AD12" s="606"/>
      <c r="AE12" s="606"/>
    </row>
    <row r="13" spans="1:31">
      <c r="A13" s="606"/>
      <c r="B13" s="606"/>
      <c r="C13" s="606"/>
      <c r="D13" s="606"/>
      <c r="E13" s="606"/>
      <c r="F13" s="606"/>
      <c r="G13" s="610"/>
      <c r="H13" s="610"/>
      <c r="I13" s="610"/>
      <c r="J13" s="610"/>
      <c r="K13" s="606"/>
      <c r="L13" s="606"/>
      <c r="M13" s="606"/>
      <c r="N13" s="606"/>
      <c r="O13" s="606"/>
      <c r="P13" s="606"/>
      <c r="Q13" s="606"/>
      <c r="R13" s="606"/>
      <c r="S13" s="606"/>
      <c r="T13" s="606"/>
      <c r="U13" s="606"/>
      <c r="V13" s="606"/>
      <c r="W13" s="606"/>
      <c r="X13" s="606"/>
      <c r="Y13" s="606"/>
      <c r="Z13" s="606"/>
      <c r="AA13" s="606"/>
      <c r="AB13" s="606"/>
      <c r="AC13" s="606"/>
      <c r="AD13" s="606"/>
      <c r="AE13" s="606"/>
    </row>
    <row r="14" s="607" customFormat="1" ht="37.9" customHeight="1" spans="2:27">
      <c r="B14" s="142" t="str">
        <f ca="1">RIGHT(CELL("filename",B1),LEN(CELL("filename",B1))-SEARCH("]",CELL("filename",B1)))</f>
        <v>Commercial Inputs (Year 0)</v>
      </c>
      <c r="G14" s="611"/>
      <c r="H14" s="142"/>
      <c r="I14" s="179" t="str">
        <f>'Year Guide'!K19</f>
        <v>2025/26</v>
      </c>
      <c r="J14" s="1099" t="str">
        <f>"MORE INPUTS TO FILL &gt;&gt;&gt;&gt;&gt;"</f>
        <v>MORE INPUTS TO FILL &gt;&gt;&gt;&gt;&gt;</v>
      </c>
      <c r="K14" s="142"/>
      <c r="L14" s="1099" t="str">
        <f>"MORE INPUTS TO FILL &gt;&gt;&gt;&gt;&gt;"</f>
        <v>MORE INPUTS TO FILL &gt;&gt;&gt;&gt;&gt;</v>
      </c>
      <c r="M14" s="141"/>
      <c r="N14" s="1099" t="str">
        <f>"MORE INPUTS TO FILL &gt;&gt;&gt;&gt;&gt;"</f>
        <v>MORE INPUTS TO FILL &gt;&gt;&gt;&gt;&gt;</v>
      </c>
      <c r="O14" s="141"/>
      <c r="P14" s="1099" t="str">
        <f>"MORE INPUTS TO FILL &gt;&gt;&gt;&gt;&gt;"</f>
        <v>MORE INPUTS TO FILL &gt;&gt;&gt;&gt;&gt;</v>
      </c>
      <c r="Q14" s="141"/>
      <c r="R14" s="1099" t="str">
        <f>"MORE INPUTS TO FILL &gt;&gt;&gt;&gt;&gt;"</f>
        <v>MORE INPUTS TO FILL &gt;&gt;&gt;&gt;&gt;</v>
      </c>
      <c r="S14" s="141"/>
      <c r="T14" s="1099" t="str">
        <f>"MORE INPUTS TO FILL &gt;&gt;&gt;&gt;&gt;"</f>
        <v>MORE INPUTS TO FILL &gt;&gt;&gt;&gt;&gt;</v>
      </c>
      <c r="U14" s="141"/>
      <c r="V14" s="1099"/>
      <c r="X14" s="1099" t="str">
        <f>IF(COUNTIFS(AA19:AA143,FALSE)&gt;1,"MORE INPUTS TO FILL &gt;&gt;&gt;&gt;&gt;&gt;&gt;","&lt;&lt;&lt;&lt;&lt;&lt;&lt;&lt;")</f>
        <v>&lt;&lt;&lt;&lt;&lt;&lt;&lt;&lt;</v>
      </c>
      <c r="Y14" s="1099" t="str">
        <f>IF(COUNTIFS(AA19:AA143,FALSE)&gt;1,"MORE INPUTS TO FILL &gt;&gt;&gt;&gt;&gt;&gt;&gt;","&lt;&lt;&lt;&lt;&lt;&lt;&lt;&lt;")</f>
        <v>&lt;&lt;&lt;&lt;&lt;&lt;&lt;&lt;</v>
      </c>
      <c r="AA14" s="1099" t="s">
        <v>668</v>
      </c>
    </row>
    <row r="15" spans="1:31">
      <c r="A15" s="139"/>
      <c r="B15" s="139"/>
      <c r="C15" s="139"/>
      <c r="D15" s="139"/>
      <c r="E15" s="139"/>
      <c r="F15" s="139"/>
      <c r="G15" s="95"/>
      <c r="H15" s="95"/>
      <c r="I15" s="95"/>
      <c r="J15" s="95"/>
      <c r="K15" s="139"/>
      <c r="L15" s="139"/>
      <c r="M15" s="139"/>
      <c r="N15" s="139"/>
      <c r="O15" s="139"/>
      <c r="P15" s="139"/>
      <c r="Q15" s="139"/>
      <c r="R15" s="139"/>
      <c r="S15" s="139"/>
      <c r="T15" s="139"/>
      <c r="U15" s="139"/>
      <c r="V15" s="139"/>
      <c r="W15" s="139"/>
      <c r="X15" s="139"/>
      <c r="Y15" s="139"/>
      <c r="Z15" s="139"/>
      <c r="AA15" s="139"/>
      <c r="AB15" s="139"/>
      <c r="AC15" s="139"/>
      <c r="AD15" s="139"/>
      <c r="AE15" s="139"/>
    </row>
    <row r="16" ht="46.5" customHeight="1" spans="3:31">
      <c r="C16" s="9" t="s">
        <v>669</v>
      </c>
      <c r="D16" s="8"/>
      <c r="E16" s="8"/>
      <c r="F16" s="8"/>
      <c r="G16" s="8"/>
      <c r="H16" s="9"/>
      <c r="I16" s="9"/>
      <c r="J16" s="9"/>
      <c r="K16" s="9"/>
      <c r="L16" s="9"/>
      <c r="M16" s="9"/>
      <c r="N16" s="9"/>
      <c r="O16" s="8"/>
      <c r="P16" s="8"/>
      <c r="Q16" s="8"/>
      <c r="R16" s="8"/>
      <c r="S16" s="8"/>
      <c r="T16" s="8"/>
      <c r="U16" s="8"/>
      <c r="V16" s="1105" t="s">
        <v>670</v>
      </c>
      <c r="W16" s="1105"/>
      <c r="X16" s="1105"/>
      <c r="Y16" s="1105" t="s">
        <v>671</v>
      </c>
      <c r="Z16" s="1105" t="s">
        <v>672</v>
      </c>
      <c r="AA16" s="1115" t="s">
        <v>673</v>
      </c>
      <c r="AB16" s="8"/>
      <c r="AC16" s="8"/>
      <c r="AD16" s="8"/>
      <c r="AE16" s="8"/>
    </row>
    <row r="17" spans="1:31">
      <c r="A17" s="93"/>
      <c r="B17" s="93"/>
      <c r="C17" s="93"/>
      <c r="D17" s="93"/>
      <c r="E17" s="93"/>
      <c r="F17" s="93"/>
      <c r="G17" s="96"/>
      <c r="H17" s="96"/>
      <c r="I17" s="96"/>
      <c r="J17" s="96"/>
      <c r="K17" s="93"/>
      <c r="L17" s="93"/>
      <c r="M17" s="93"/>
      <c r="N17" s="93"/>
      <c r="O17" s="93"/>
      <c r="P17" s="93"/>
      <c r="Q17" s="93"/>
      <c r="R17" s="93"/>
      <c r="S17" s="93"/>
      <c r="T17" s="93"/>
      <c r="U17" s="93"/>
      <c r="V17" s="93"/>
      <c r="W17" s="93"/>
      <c r="X17" s="93"/>
      <c r="Y17" s="93"/>
      <c r="Z17" s="93"/>
      <c r="AA17" s="93"/>
      <c r="AB17" s="93"/>
      <c r="AC17" s="93"/>
      <c r="AD17" s="93"/>
      <c r="AE17" s="93"/>
    </row>
    <row r="18" ht="20.4" spans="1:32">
      <c r="A18" s="93"/>
      <c r="B18" s="93"/>
      <c r="C18" s="93"/>
      <c r="D18" s="93"/>
      <c r="E18" s="93"/>
      <c r="F18" s="93"/>
      <c r="G18" s="93"/>
      <c r="H18" s="97"/>
      <c r="I18" s="93"/>
      <c r="J18" s="1100" t="s">
        <v>674</v>
      </c>
      <c r="K18" s="1100"/>
      <c r="L18" s="1100"/>
      <c r="M18" s="1100"/>
      <c r="N18" s="1100"/>
      <c r="O18" s="1100"/>
      <c r="P18" s="1100"/>
      <c r="Q18" s="1100"/>
      <c r="R18" s="1100"/>
      <c r="S18" s="1100"/>
      <c r="T18" s="1100"/>
      <c r="U18" s="1100"/>
      <c r="V18"/>
      <c r="W18" s="1106" t="s">
        <v>645</v>
      </c>
      <c r="X18" s="1106"/>
      <c r="Y18" s="1116" t="s">
        <v>646</v>
      </c>
      <c r="Z18" s="1116"/>
      <c r="AA18" s="1117"/>
      <c r="AB18" s="93"/>
      <c r="AC18" s="93"/>
      <c r="AD18" s="93"/>
      <c r="AE18" s="720" t="s">
        <v>675</v>
      </c>
      <c r="AF18" s="1042"/>
    </row>
    <row r="19" ht="58.5" customHeight="1" spans="1:32">
      <c r="A19" s="93"/>
      <c r="B19" s="93"/>
      <c r="C19" s="93"/>
      <c r="D19" s="93"/>
      <c r="E19" s="93"/>
      <c r="F19" s="93"/>
      <c r="G19" s="93"/>
      <c r="H19" s="98" t="s">
        <v>676</v>
      </c>
      <c r="I19" s="103" t="s">
        <v>648</v>
      </c>
      <c r="J19" s="1101" t="s">
        <v>492</v>
      </c>
      <c r="K19" s="1101" t="s">
        <v>493</v>
      </c>
      <c r="L19" s="1101" t="s">
        <v>494</v>
      </c>
      <c r="M19" s="1101" t="s">
        <v>495</v>
      </c>
      <c r="N19" s="1101" t="s">
        <v>496</v>
      </c>
      <c r="O19" s="1101" t="s">
        <v>497</v>
      </c>
      <c r="P19" s="1101" t="s">
        <v>498</v>
      </c>
      <c r="Q19" s="1101" t="s">
        <v>499</v>
      </c>
      <c r="R19" s="1101" t="s">
        <v>500</v>
      </c>
      <c r="S19" s="1101" t="s">
        <v>501</v>
      </c>
      <c r="T19" s="1101" t="s">
        <v>502</v>
      </c>
      <c r="U19" s="1101" t="s">
        <v>503</v>
      </c>
      <c r="V19" s="103" t="s">
        <v>677</v>
      </c>
      <c r="W19" s="1107" t="s">
        <v>649</v>
      </c>
      <c r="X19" s="1107" t="s">
        <v>650</v>
      </c>
      <c r="Y19" s="1118" t="s">
        <v>487</v>
      </c>
      <c r="Z19" s="1118" t="s">
        <v>488</v>
      </c>
      <c r="AA19" s="1118" t="s">
        <v>489</v>
      </c>
      <c r="AB19" s="1119" t="s">
        <v>678</v>
      </c>
      <c r="AC19" s="1119" t="s">
        <v>649</v>
      </c>
      <c r="AD19" s="1119" t="s">
        <v>650</v>
      </c>
      <c r="AE19" s="720" t="s">
        <v>679</v>
      </c>
      <c r="AF19" s="1042"/>
    </row>
    <row r="20" ht="33.65" customHeight="1" spans="1:32">
      <c r="A20" s="93"/>
      <c r="B20" s="93"/>
      <c r="C20" s="93"/>
      <c r="D20" s="93"/>
      <c r="E20" s="93"/>
      <c r="F20" s="93"/>
      <c r="G20" s="99">
        <v>1</v>
      </c>
      <c r="H20" s="1097" t="str" cm="1">
        <f t="array" ref="H20">IF(INDEX('Index Tables'!$I$68:$I$92,'Commercial Inputs (Year 0)'!G20)="","",INDEX('Index Tables'!$I$68:$I$92,'Commercial Inputs (Year 0)'!G20))</f>
        <v>Domestic Indigent</v>
      </c>
      <c r="I20" s="107"/>
      <c r="J20" s="1102"/>
      <c r="K20" s="1102"/>
      <c r="L20" s="1102"/>
      <c r="M20" s="1102"/>
      <c r="N20" s="1102"/>
      <c r="O20" s="1102"/>
      <c r="P20" s="1102"/>
      <c r="Q20" s="1102"/>
      <c r="R20" s="1102"/>
      <c r="S20" s="1102"/>
      <c r="T20" s="1102"/>
      <c r="U20" s="1102"/>
      <c r="V20" s="1108" t="b" cm="1">
        <f t="array" ref="V20">INDEX('Index Tables'!$K$68:$K$92,'Commercial Inputs (Year 0)'!G20)</f>
        <v>0</v>
      </c>
      <c r="W20" s="1108"/>
      <c r="X20" s="1102"/>
      <c r="Y20" s="1108" t="b" cm="1">
        <f t="array" ref="Y20">OR(I22&lt;&gt;"",NOT(INDEX('Index Tables'!$M$68:$M$92,G20)))</f>
        <v>1</v>
      </c>
      <c r="Z20" s="1108" t="b" cm="1">
        <f t="array" ref="Z20">AND(NOT(INDEX('Index Tables'!$K$68:$K$92,G20)),INDEX('Index Tables'!$L$68:$L$92,G20),INDEX('Index Tables'!$M$68:$M$92,G20))</f>
        <v>0</v>
      </c>
      <c r="AA20" s="1108" t="b" cm="1">
        <f t="array" ref="AA20">IFERROR(NOT(INDEX('Index Tables'!$M$68:$M$92,G20)),TRUE)</f>
        <v>1</v>
      </c>
      <c r="AB20" s="1102"/>
      <c r="AC20" s="1102"/>
      <c r="AD20" s="1102"/>
      <c r="AE20" s="93"/>
      <c r="AF20" s="93"/>
    </row>
    <row r="21" ht="17" spans="1:32">
      <c r="A21" s="93"/>
      <c r="B21" s="93"/>
      <c r="C21" s="93"/>
      <c r="D21" s="93"/>
      <c r="E21" s="93"/>
      <c r="F21" s="93"/>
      <c r="G21" s="93"/>
      <c r="H21" s="1098" t="str">
        <f>H20</f>
        <v>Domestic Indigent</v>
      </c>
      <c r="I21" s="110" t="str" cm="1">
        <f t="array" ref="I21">IF(INDEX('Index Tables'!$L$68:$L$92,'Commercial Inputs (Year 0)'!G20),"Offpeak","All")</f>
        <v>All</v>
      </c>
      <c r="J21" s="1103"/>
      <c r="K21" s="1103"/>
      <c r="L21" s="1103"/>
      <c r="M21" s="1103"/>
      <c r="N21" s="1103"/>
      <c r="O21" s="1103"/>
      <c r="P21" s="1103"/>
      <c r="Q21" s="1103"/>
      <c r="R21" s="1103"/>
      <c r="S21" s="1103"/>
      <c r="T21" s="1103"/>
      <c r="U21" s="1103"/>
      <c r="V21" s="1109">
        <v>3525704.82</v>
      </c>
      <c r="W21" s="1110">
        <v>0.3</v>
      </c>
      <c r="X21" s="1111">
        <f>1-W21</f>
        <v>0.7</v>
      </c>
      <c r="Y21" s="1120"/>
      <c r="Z21" s="1121">
        <f>1-Y21-AA21</f>
        <v>1</v>
      </c>
      <c r="AA21" s="1120"/>
      <c r="AB21" s="1122">
        <f>IF(Z20,Y21*V21,IF(V20,SUM('Commercial Inputs (Year 0)'!$J21:$U21),V21))</f>
        <v>3525704.82</v>
      </c>
      <c r="AC21" s="1122">
        <f>IF(V20,SUMIFS('Commercial Inputs (Year 0)'!$J21:$U21,'Index Tables'!$I$159:$T$159,'Index Tables'!$H$163),W21*AB21)</f>
        <v>1057711.446</v>
      </c>
      <c r="AD21" s="1122">
        <f>'Commercial Inputs (Year 0)'!$AB21-'Commercial Inputs (Year 0)'!$AC21</f>
        <v>2467993.374</v>
      </c>
      <c r="AE21" s="93" t="b">
        <f>IF('Index Tables'!$C$15="dform",TRUE,IF(OR(H20="",I21=""),"",AB21&lt;&gt;0))</f>
        <v>1</v>
      </c>
      <c r="AF21" s="93"/>
    </row>
    <row r="22" ht="17" spans="1:32">
      <c r="A22" s="93"/>
      <c r="B22" s="93"/>
      <c r="C22" s="93"/>
      <c r="D22" s="93"/>
      <c r="E22" s="93"/>
      <c r="F22" s="93"/>
      <c r="G22" s="93"/>
      <c r="H22" s="1098" t="str">
        <f>H20</f>
        <v>Domestic Indigent</v>
      </c>
      <c r="I22" s="110" t="str" cm="1">
        <f t="array" ref="I22">IF(INDEX('Index Tables'!$L$68:$L$92,'Commercial Inputs (Year 0)'!G20),"Standard","")</f>
        <v/>
      </c>
      <c r="J22" s="1103"/>
      <c r="K22" s="1103"/>
      <c r="L22" s="1103"/>
      <c r="M22" s="1103"/>
      <c r="N22" s="1103"/>
      <c r="O22" s="1103"/>
      <c r="P22" s="1103"/>
      <c r="Q22" s="1103"/>
      <c r="R22" s="1103"/>
      <c r="S22" s="1103"/>
      <c r="T22" s="1103"/>
      <c r="U22" s="1103"/>
      <c r="V22" s="1112"/>
      <c r="W22" s="1112"/>
      <c r="X22" s="1113"/>
      <c r="Y22" s="1112"/>
      <c r="Z22" s="1112"/>
      <c r="AA22" s="1112"/>
      <c r="AB22" s="1122">
        <f>IF(Z20,Z21*V21,IF(V20,SUM('Commercial Inputs (Year 0)'!$J22:$U22),0))</f>
        <v>0</v>
      </c>
      <c r="AC22" s="1122">
        <f>IF(V20,SUMIFS('Commercial Inputs (Year 0)'!$J22:$U22,'Index Tables'!$I$159:$T$159,'Index Tables'!$H$163),IF(Z20,W21*AB22,0))</f>
        <v>0</v>
      </c>
      <c r="AD22" s="1122">
        <f>'Commercial Inputs (Year 0)'!$AB22-'Commercial Inputs (Year 0)'!$AC22</f>
        <v>0</v>
      </c>
      <c r="AE22" s="93" t="b">
        <f>IF('Index Tables'!$C$15="dform",TRUE,IF(OR(H21="",I22=""),"",AB22&lt;&gt;0))</f>
        <v>1</v>
      </c>
      <c r="AF22" s="93"/>
    </row>
    <row r="23" ht="17" spans="1:32">
      <c r="A23" s="93"/>
      <c r="B23" s="93"/>
      <c r="C23" s="93"/>
      <c r="D23" s="93"/>
      <c r="E23" s="93"/>
      <c r="F23" s="93"/>
      <c r="G23" s="93"/>
      <c r="H23" s="1098" t="str">
        <f>H20</f>
        <v>Domestic Indigent</v>
      </c>
      <c r="I23" s="110" t="str" cm="1">
        <f t="array" ref="I23">IF(INDEX('Index Tables'!$L$68:$L$92,'Commercial Inputs (Year 0)'!G20),"Peak","")</f>
        <v/>
      </c>
      <c r="J23" s="1103"/>
      <c r="K23" s="1103"/>
      <c r="L23" s="1103"/>
      <c r="M23" s="1103"/>
      <c r="N23" s="1103"/>
      <c r="O23" s="1103"/>
      <c r="P23" s="1103"/>
      <c r="Q23" s="1103"/>
      <c r="R23" s="1103"/>
      <c r="S23" s="1103"/>
      <c r="T23" s="1103"/>
      <c r="U23" s="1103"/>
      <c r="V23" s="1112"/>
      <c r="W23" s="1112"/>
      <c r="X23" s="1113"/>
      <c r="Y23" s="1112"/>
      <c r="Z23" s="1112"/>
      <c r="AA23" s="1112"/>
      <c r="AB23" s="1122">
        <f>IF(Z20,AA21*V21,IF(V20,SUM('Commercial Inputs (Year 0)'!$J23:$U23),0))</f>
        <v>0</v>
      </c>
      <c r="AC23" s="1122">
        <f>IF(V20,SUMIFS('Commercial Inputs (Year 0)'!$J23:$U23,'Index Tables'!$I$159:$T$159,'Index Tables'!$H$163),IF(Z20,W21*AB23,0))</f>
        <v>0</v>
      </c>
      <c r="AD23" s="1122">
        <f>'Commercial Inputs (Year 0)'!$AB23-'Commercial Inputs (Year 0)'!$AC23</f>
        <v>0</v>
      </c>
      <c r="AE23" s="93" t="b">
        <f>IF('Index Tables'!$C$15="dform",TRUE,IF(OR(H22="",I23=""),"",AB23&lt;&gt;0))</f>
        <v>1</v>
      </c>
      <c r="AF23" s="93"/>
    </row>
    <row r="24" ht="10.9" customHeight="1" spans="1:32">
      <c r="A24" s="94"/>
      <c r="B24" s="94"/>
      <c r="C24" s="94"/>
      <c r="D24" s="94"/>
      <c r="E24" s="94"/>
      <c r="F24" s="94"/>
      <c r="G24" s="94"/>
      <c r="H24" s="1002"/>
      <c r="I24" s="114"/>
      <c r="J24" s="114"/>
      <c r="K24" s="114"/>
      <c r="L24" s="114"/>
      <c r="M24" s="124"/>
      <c r="N24" s="124"/>
      <c r="O24" s="124"/>
      <c r="P24" s="124"/>
      <c r="Q24" s="124"/>
      <c r="R24" s="124"/>
      <c r="S24" s="124"/>
      <c r="T24" s="124"/>
      <c r="U24" s="124"/>
      <c r="V24"/>
      <c r="W24"/>
      <c r="X24" s="1114"/>
      <c r="Y24"/>
      <c r="Z24"/>
      <c r="AA24"/>
      <c r="AB24" s="1114"/>
      <c r="AC24" s="1114"/>
      <c r="AD24" s="1123"/>
      <c r="AE24" s="93" t="str">
        <f t="shared" ref="AE24:AE50" si="0">IF(OR(H23="",I24=""),"",COUNTBLANK(J24:U24)=0)</f>
        <v/>
      </c>
      <c r="AF24" s="94"/>
    </row>
    <row r="25" ht="40.15" customHeight="1" spans="1:32">
      <c r="A25" s="93"/>
      <c r="B25" s="93"/>
      <c r="C25" s="93"/>
      <c r="D25" s="93"/>
      <c r="E25" s="93"/>
      <c r="F25" s="93"/>
      <c r="G25" s="99">
        <f>G20+1</f>
        <v>2</v>
      </c>
      <c r="H25" s="1097" t="str" cm="1">
        <f t="array" ref="H25">IF(INDEX('Index Tables'!$I$68:$I$92,'Commercial Inputs (Year 0)'!G25)="","",INDEX('Index Tables'!$I$68:$I$92,'Commercial Inputs (Year 0)'!G25))</f>
        <v>Domestic Standard</v>
      </c>
      <c r="I25" s="107"/>
      <c r="J25" s="1102"/>
      <c r="K25" s="1102"/>
      <c r="L25" s="1102"/>
      <c r="M25" s="1102"/>
      <c r="N25" s="1102"/>
      <c r="O25" s="1102"/>
      <c r="P25" s="1102"/>
      <c r="Q25" s="1102"/>
      <c r="R25" s="1102"/>
      <c r="S25" s="1102"/>
      <c r="T25" s="1102"/>
      <c r="U25" s="1102"/>
      <c r="V25" s="1108" t="b" cm="1">
        <f t="array" ref="V25">INDEX('Index Tables'!$K$68:$K$92,'Commercial Inputs (Year 0)'!G25)</f>
        <v>0</v>
      </c>
      <c r="W25" s="1108"/>
      <c r="X25" s="1102"/>
      <c r="Y25" s="1108" t="b" cm="1">
        <f t="array" ref="Y25">OR(I27&lt;&gt;"",NOT(INDEX('Index Tables'!$M$68:$M$92,G25)))</f>
        <v>1</v>
      </c>
      <c r="Z25" s="1108" t="b" cm="1">
        <f t="array" ref="Z25">AND(NOT(INDEX('Index Tables'!$K$68:$K$92,G25)),INDEX('Index Tables'!$L$68:$L$92,G25),INDEX('Index Tables'!$M$68:$M$92,G25))</f>
        <v>0</v>
      </c>
      <c r="AA25" s="1108" t="b" cm="1">
        <f t="array" ref="AA25">IFERROR(NOT(INDEX('Index Tables'!$M$68:$M$92,G25)),TRUE)</f>
        <v>1</v>
      </c>
      <c r="AB25" s="1102"/>
      <c r="AC25" s="1102"/>
      <c r="AD25" s="1102"/>
      <c r="AE25" s="93" t="str">
        <f t="shared" si="0"/>
        <v/>
      </c>
      <c r="AF25" s="93"/>
    </row>
    <row r="26" ht="17" spans="1:32">
      <c r="A26" s="93"/>
      <c r="B26" s="93"/>
      <c r="C26" s="93"/>
      <c r="D26" s="93"/>
      <c r="E26" s="93"/>
      <c r="F26" s="93"/>
      <c r="G26" s="93"/>
      <c r="H26" s="1098" t="str">
        <f>H25</f>
        <v>Domestic Standard</v>
      </c>
      <c r="I26" s="110" t="str" cm="1">
        <f t="array" ref="I26">IF(INDEX('Index Tables'!$L$68:$L$92,'Commercial Inputs (Year 0)'!G25),"Offpeak","All")</f>
        <v>All</v>
      </c>
      <c r="J26" s="1103"/>
      <c r="K26" s="1103"/>
      <c r="L26" s="1103"/>
      <c r="M26" s="1103"/>
      <c r="N26" s="1103"/>
      <c r="O26" s="1103"/>
      <c r="P26" s="1103"/>
      <c r="Q26" s="1103"/>
      <c r="R26" s="1103"/>
      <c r="S26" s="1103"/>
      <c r="T26" s="1103"/>
      <c r="U26" s="1103"/>
      <c r="V26" s="1109">
        <v>120857584.93</v>
      </c>
      <c r="W26" s="1110">
        <v>0.3</v>
      </c>
      <c r="X26" s="1111">
        <f>1-W26</f>
        <v>0.7</v>
      </c>
      <c r="Y26" s="1120"/>
      <c r="Z26" s="1121">
        <f>1-Y26-AA26</f>
        <v>1</v>
      </c>
      <c r="AA26" s="1120"/>
      <c r="AB26" s="1122">
        <f>IF(V25,SUM('Commercial Inputs (Year 0)'!$J26:$U26),V26)</f>
        <v>120857584.93</v>
      </c>
      <c r="AC26" s="1122">
        <f>IF(V25,SUMIFS('Commercial Inputs (Year 0)'!$J26:$U26,'Index Tables'!$I$159:$T$159,'Index Tables'!$H$163),W26*AB26)</f>
        <v>36257275.479</v>
      </c>
      <c r="AD26" s="1122">
        <f>'Commercial Inputs (Year 0)'!$AB26-'Commercial Inputs (Year 0)'!$AC26</f>
        <v>84600309.451</v>
      </c>
      <c r="AE26" s="93" t="b">
        <f>IF('Index Tables'!$C$15="dform",TRUE,IF(OR(H25="",I26=""),"",AB26&lt;&gt;0))</f>
        <v>1</v>
      </c>
      <c r="AF26" s="93"/>
    </row>
    <row r="27" ht="17" spans="1:32">
      <c r="A27" s="93"/>
      <c r="B27" s="93"/>
      <c r="C27" s="93"/>
      <c r="D27" s="93"/>
      <c r="E27" s="93"/>
      <c r="F27" s="93"/>
      <c r="G27" s="93"/>
      <c r="H27" s="1098" t="str">
        <f>H25</f>
        <v>Domestic Standard</v>
      </c>
      <c r="I27" s="110" t="str" cm="1">
        <f t="array" ref="I27">IF(INDEX('Index Tables'!$L$68:$L$92,'Commercial Inputs (Year 0)'!G25),"Standard","")</f>
        <v/>
      </c>
      <c r="J27" s="1103"/>
      <c r="K27" s="1103"/>
      <c r="L27" s="1103"/>
      <c r="M27" s="1103"/>
      <c r="N27" s="1103"/>
      <c r="O27" s="1103"/>
      <c r="P27" s="1103"/>
      <c r="Q27" s="1103"/>
      <c r="R27" s="1103"/>
      <c r="S27" s="1103"/>
      <c r="T27" s="1103"/>
      <c r="U27" s="1103"/>
      <c r="V27" s="1112"/>
      <c r="W27" s="1112"/>
      <c r="X27" s="1113"/>
      <c r="Y27" s="1112"/>
      <c r="Z27" s="1112"/>
      <c r="AA27" s="1112"/>
      <c r="AB27" s="1122">
        <f>IF(V25,SUM('Commercial Inputs (Year 0)'!$J27:$U27),0)</f>
        <v>0</v>
      </c>
      <c r="AC27" s="1122">
        <f>IF(V25,SUMIFS('Commercial Inputs (Year 0)'!$J27:$U27,'Index Tables'!$I$159:$T$159,'Index Tables'!$H$163),0)</f>
        <v>0</v>
      </c>
      <c r="AD27" s="1122">
        <f>'Commercial Inputs (Year 0)'!$AB27-'Commercial Inputs (Year 0)'!$AC27</f>
        <v>0</v>
      </c>
      <c r="AE27" s="93" t="b">
        <f>IF('Index Tables'!$C$15="dform",TRUE,IF(OR(H26="",I27=""),"",AB27&lt;&gt;0))</f>
        <v>1</v>
      </c>
      <c r="AF27" s="93"/>
    </row>
    <row r="28" ht="17" spans="1:32">
      <c r="A28" s="93"/>
      <c r="B28" s="93"/>
      <c r="C28" s="93"/>
      <c r="D28" s="93"/>
      <c r="E28" s="93"/>
      <c r="F28" s="93"/>
      <c r="G28" s="93"/>
      <c r="H28" s="1098" t="str">
        <f>H25</f>
        <v>Domestic Standard</v>
      </c>
      <c r="I28" s="110" t="str" cm="1">
        <f t="array" ref="I28">IF(INDEX('Index Tables'!$L$68:$L$92,'Commercial Inputs (Year 0)'!G25),"Peak","")</f>
        <v/>
      </c>
      <c r="J28" s="1103"/>
      <c r="K28" s="1103"/>
      <c r="L28" s="1103"/>
      <c r="M28" s="1103"/>
      <c r="N28" s="1103"/>
      <c r="O28" s="1103"/>
      <c r="P28" s="1103"/>
      <c r="Q28" s="1103"/>
      <c r="R28" s="1103"/>
      <c r="S28" s="1103"/>
      <c r="T28" s="1103"/>
      <c r="U28" s="1103"/>
      <c r="V28" s="1112"/>
      <c r="W28" s="1112"/>
      <c r="X28" s="1113"/>
      <c r="Y28" s="1112"/>
      <c r="Z28" s="1112"/>
      <c r="AA28" s="1112"/>
      <c r="AB28" s="1122">
        <f>IF(V25,SUM('Commercial Inputs (Year 0)'!$J28:$U28),0)</f>
        <v>0</v>
      </c>
      <c r="AC28" s="1122">
        <f>IF(V25,SUMIFS('Commercial Inputs (Year 0)'!$J28:$U28,'Index Tables'!$I$159:$T$159,'Index Tables'!$H$163),0)</f>
        <v>0</v>
      </c>
      <c r="AD28" s="1122">
        <f>'Commercial Inputs (Year 0)'!$AB28-'Commercial Inputs (Year 0)'!$AC28</f>
        <v>0</v>
      </c>
      <c r="AE28" s="93" t="b">
        <f>IF('Index Tables'!$C$15="dform",TRUE,IF(OR(H27="",I28=""),"",AB28&lt;&gt;0))</f>
        <v>1</v>
      </c>
      <c r="AF28" s="93"/>
    </row>
    <row r="29" ht="10.9" customHeight="1" spans="1:32">
      <c r="A29" s="94"/>
      <c r="B29" s="94"/>
      <c r="C29" s="94"/>
      <c r="D29" s="94"/>
      <c r="E29" s="94"/>
      <c r="F29" s="94"/>
      <c r="G29" s="94"/>
      <c r="H29" s="1002"/>
      <c r="I29" s="114"/>
      <c r="J29" s="114"/>
      <c r="K29" s="114"/>
      <c r="L29" s="114"/>
      <c r="M29" s="124"/>
      <c r="N29" s="124"/>
      <c r="O29" s="124"/>
      <c r="P29" s="124"/>
      <c r="Q29" s="124"/>
      <c r="R29" s="124"/>
      <c r="S29" s="124"/>
      <c r="T29" s="124"/>
      <c r="U29" s="124"/>
      <c r="V29"/>
      <c r="W29"/>
      <c r="X29" s="1114"/>
      <c r="Y29"/>
      <c r="Z29"/>
      <c r="AA29"/>
      <c r="AB29" s="1114"/>
      <c r="AC29" s="1114"/>
      <c r="AD29" s="1123"/>
      <c r="AE29" s="93" t="str">
        <f t="shared" si="0"/>
        <v/>
      </c>
      <c r="AF29" s="94"/>
    </row>
    <row r="30" ht="33.65" customHeight="1" spans="1:32">
      <c r="A30" s="93"/>
      <c r="B30" s="93"/>
      <c r="C30" s="93"/>
      <c r="D30" s="93"/>
      <c r="E30" s="93"/>
      <c r="F30" s="93"/>
      <c r="G30" s="99">
        <f>G25+1</f>
        <v>3</v>
      </c>
      <c r="H30" s="1097" t="str" cm="1">
        <f t="array" ref="H30">IF(INDEX('Index Tables'!$I$68:$I$92,'Commercial Inputs (Year 0)'!G30)="","",INDEX('Index Tables'!$I$68:$I$92,'Commercial Inputs (Year 0)'!G30))</f>
        <v>Domestic Large</v>
      </c>
      <c r="I30" s="107"/>
      <c r="J30" s="1102"/>
      <c r="K30" s="1102"/>
      <c r="L30" s="1102"/>
      <c r="M30" s="1102"/>
      <c r="N30" s="1102"/>
      <c r="O30" s="1102"/>
      <c r="P30" s="1102"/>
      <c r="Q30" s="1102"/>
      <c r="R30" s="1102"/>
      <c r="S30" s="1102"/>
      <c r="T30" s="1102"/>
      <c r="U30" s="1102"/>
      <c r="V30" s="1108" t="b" cm="1">
        <f t="array" ref="V30">INDEX('Index Tables'!$K$68:$K$92,'Commercial Inputs (Year 0)'!G30)</f>
        <v>0</v>
      </c>
      <c r="W30" s="1108"/>
      <c r="X30" s="1102"/>
      <c r="Y30" s="1108" t="b" cm="1">
        <f t="array" ref="Y30">OR(I32&lt;&gt;"",NOT(INDEX('Index Tables'!$M$68:$M$92,G30)))</f>
        <v>1</v>
      </c>
      <c r="Z30" s="1108" t="b" cm="1">
        <f t="array" ref="Z30">AND(NOT(INDEX('Index Tables'!$K$68:$K$92,G30)),INDEX('Index Tables'!$L$68:$L$92,G30),INDEX('Index Tables'!$M$68:$M$92,G30))</f>
        <v>0</v>
      </c>
      <c r="AA30" s="1108" t="b" cm="1">
        <f t="array" ref="AA30">IFERROR(NOT(INDEX('Index Tables'!$M$68:$M$92,G30)),TRUE)</f>
        <v>1</v>
      </c>
      <c r="AB30" s="1102"/>
      <c r="AC30" s="1102"/>
      <c r="AD30" s="1102"/>
      <c r="AE30" s="93" t="str">
        <f t="shared" si="0"/>
        <v/>
      </c>
      <c r="AF30" s="93"/>
    </row>
    <row r="31" ht="17" spans="1:32">
      <c r="A31" s="93"/>
      <c r="B31" s="93"/>
      <c r="C31" s="93"/>
      <c r="D31" s="93"/>
      <c r="E31" s="93"/>
      <c r="F31" s="93"/>
      <c r="G31" s="93"/>
      <c r="H31" s="1098" t="str">
        <f>H30</f>
        <v>Domestic Large</v>
      </c>
      <c r="I31" s="110" t="str" cm="1">
        <f t="array" ref="I31">IF(INDEX('Index Tables'!$L$68:$L$92,'Commercial Inputs (Year 0)'!G30),"Offpeak","All")</f>
        <v>All</v>
      </c>
      <c r="J31" s="1103"/>
      <c r="K31" s="1103"/>
      <c r="L31" s="1103"/>
      <c r="M31" s="1103"/>
      <c r="N31" s="1103"/>
      <c r="O31" s="1103"/>
      <c r="P31" s="1103"/>
      <c r="Q31" s="1103"/>
      <c r="R31" s="1103"/>
      <c r="S31" s="1103"/>
      <c r="T31" s="1103"/>
      <c r="U31" s="1103"/>
      <c r="V31" s="1109">
        <v>11528641.46</v>
      </c>
      <c r="W31" s="1110">
        <v>0.7</v>
      </c>
      <c r="X31" s="1111">
        <f>1-W31</f>
        <v>0.3</v>
      </c>
      <c r="Y31" s="1120"/>
      <c r="Z31" s="1121">
        <f>1-Y31-AA31</f>
        <v>1</v>
      </c>
      <c r="AA31" s="1120"/>
      <c r="AB31" s="1122">
        <f>IF(V30,SUM('Commercial Inputs (Year 0)'!$J31:$U31),V31)</f>
        <v>11528641.46</v>
      </c>
      <c r="AC31" s="1122">
        <f>IF(V30,SUMIFS('Commercial Inputs (Year 0)'!$J31:$U31,'Index Tables'!$I$159:$T$159,'Index Tables'!$H$163),W31*AB31)</f>
        <v>8070049.022</v>
      </c>
      <c r="AD31" s="1122">
        <f>'Commercial Inputs (Year 0)'!$AB31-'Commercial Inputs (Year 0)'!$AC31</f>
        <v>3458592.438</v>
      </c>
      <c r="AE31" s="93" t="b">
        <f>IF('Index Tables'!$C$15="dform",TRUE,IF(OR(H30="",I31=""),"",AB31&lt;&gt;0))</f>
        <v>1</v>
      </c>
      <c r="AF31" s="93"/>
    </row>
    <row r="32" ht="17" spans="1:32">
      <c r="A32" s="93"/>
      <c r="B32" s="93"/>
      <c r="C32" s="93"/>
      <c r="D32" s="93"/>
      <c r="E32" s="93"/>
      <c r="F32" s="93"/>
      <c r="G32" s="93"/>
      <c r="H32" s="1098" t="str">
        <f>H30</f>
        <v>Domestic Large</v>
      </c>
      <c r="I32" s="110" t="str" cm="1">
        <f t="array" ref="I32">IF(INDEX('Index Tables'!$L$68:$L$92,'Commercial Inputs (Year 0)'!G30),"Standard","")</f>
        <v/>
      </c>
      <c r="J32" s="1103"/>
      <c r="K32" s="1103"/>
      <c r="L32" s="1103"/>
      <c r="M32" s="1103"/>
      <c r="N32" s="1103"/>
      <c r="O32" s="1103"/>
      <c r="P32" s="1103"/>
      <c r="Q32" s="1103"/>
      <c r="R32" s="1103"/>
      <c r="S32" s="1103"/>
      <c r="T32" s="1103"/>
      <c r="U32" s="1103"/>
      <c r="V32" s="1112"/>
      <c r="W32" s="1112"/>
      <c r="X32" s="1113"/>
      <c r="Y32" s="1112"/>
      <c r="Z32" s="1112"/>
      <c r="AA32" s="1112"/>
      <c r="AB32" s="1122">
        <f>IF(V30,SUM('Commercial Inputs (Year 0)'!$J32:$U32),0)</f>
        <v>0</v>
      </c>
      <c r="AC32" s="1122">
        <f>IF(V30,SUMIFS('Commercial Inputs (Year 0)'!$J32:$U32,'Index Tables'!$I$159:$T$159,'Index Tables'!$H$163),0)</f>
        <v>0</v>
      </c>
      <c r="AD32" s="1122">
        <f>'Commercial Inputs (Year 0)'!$AB32-'Commercial Inputs (Year 0)'!$AC32</f>
        <v>0</v>
      </c>
      <c r="AE32" s="93" t="b">
        <f>IF('Index Tables'!$C$15="dform",TRUE,IF(OR(H31="",I32=""),"",AB32&lt;&gt;0))</f>
        <v>1</v>
      </c>
      <c r="AF32" s="93"/>
    </row>
    <row r="33" ht="17" spans="1:32">
      <c r="A33" s="93"/>
      <c r="B33" s="93"/>
      <c r="C33" s="93"/>
      <c r="D33" s="93"/>
      <c r="E33" s="93"/>
      <c r="F33" s="93"/>
      <c r="G33" s="93"/>
      <c r="H33" s="1098" t="str">
        <f>H30</f>
        <v>Domestic Large</v>
      </c>
      <c r="I33" s="110" t="str" cm="1">
        <f t="array" ref="I33">IF(INDEX('Index Tables'!$L$68:$L$92,'Commercial Inputs (Year 0)'!G30),"Peak","")</f>
        <v/>
      </c>
      <c r="J33" s="1103"/>
      <c r="K33" s="1103"/>
      <c r="L33" s="1103"/>
      <c r="M33" s="1103"/>
      <c r="N33" s="1103"/>
      <c r="O33" s="1103"/>
      <c r="P33" s="1103"/>
      <c r="Q33" s="1103"/>
      <c r="R33" s="1103"/>
      <c r="S33" s="1103"/>
      <c r="T33" s="1103"/>
      <c r="U33" s="1103"/>
      <c r="V33" s="1112"/>
      <c r="W33" s="1112"/>
      <c r="X33" s="1113"/>
      <c r="Y33" s="1112"/>
      <c r="Z33" s="1112"/>
      <c r="AA33" s="1112"/>
      <c r="AB33" s="1122">
        <f>IF(V30,SUM('Commercial Inputs (Year 0)'!$J33:$U33),0)</f>
        <v>0</v>
      </c>
      <c r="AC33" s="1122">
        <f>IF(V30,SUMIFS('Commercial Inputs (Year 0)'!$J33:$U33,'Index Tables'!$I$159:$T$159,'Index Tables'!$H$163),0)</f>
        <v>0</v>
      </c>
      <c r="AD33" s="1122">
        <f>'Commercial Inputs (Year 0)'!$AB33-'Commercial Inputs (Year 0)'!$AC33</f>
        <v>0</v>
      </c>
      <c r="AE33" s="93" t="b">
        <f>IF('Index Tables'!$C$15="dform",TRUE,IF(OR(H32="",I33=""),"",AB33&lt;&gt;0))</f>
        <v>1</v>
      </c>
      <c r="AF33" s="93"/>
    </row>
    <row r="34" ht="10.9" customHeight="1" spans="1:32">
      <c r="A34" s="94"/>
      <c r="B34" s="94"/>
      <c r="C34" s="94"/>
      <c r="D34" s="94"/>
      <c r="E34" s="94"/>
      <c r="F34" s="94"/>
      <c r="G34" s="94"/>
      <c r="H34" s="1002"/>
      <c r="I34" s="114"/>
      <c r="J34" s="114"/>
      <c r="K34" s="114"/>
      <c r="L34" s="114"/>
      <c r="M34" s="124"/>
      <c r="N34" s="124"/>
      <c r="O34" s="124"/>
      <c r="P34" s="124"/>
      <c r="Q34" s="124"/>
      <c r="R34" s="124"/>
      <c r="S34" s="124"/>
      <c r="T34" s="124"/>
      <c r="U34" s="124"/>
      <c r="V34"/>
      <c r="W34"/>
      <c r="X34" s="1114"/>
      <c r="Y34"/>
      <c r="Z34"/>
      <c r="AA34"/>
      <c r="AB34" s="1114"/>
      <c r="AC34" s="1114"/>
      <c r="AD34" s="1123"/>
      <c r="AE34" s="93" t="str">
        <f t="shared" si="0"/>
        <v/>
      </c>
      <c r="AF34" s="94"/>
    </row>
    <row r="35" ht="33.65" customHeight="1" spans="1:32">
      <c r="A35" s="93"/>
      <c r="B35" s="93"/>
      <c r="C35" s="93"/>
      <c r="D35" s="93"/>
      <c r="E35" s="93"/>
      <c r="F35" s="93"/>
      <c r="G35" s="99">
        <f>G30+1</f>
        <v>4</v>
      </c>
      <c r="H35" s="1097" t="str" cm="1">
        <f t="array" ref="H35">IF(INDEX('Index Tables'!$I$68:$I$92,'Commercial Inputs (Year 0)'!G35)="","",INDEX('Index Tables'!$I$68:$I$92,'Commercial Inputs (Year 0)'!G35))</f>
        <v>Commercial Small</v>
      </c>
      <c r="I35" s="107"/>
      <c r="J35" s="1102"/>
      <c r="K35" s="1102"/>
      <c r="L35" s="1102"/>
      <c r="M35" s="1102"/>
      <c r="N35" s="1102"/>
      <c r="O35" s="1102"/>
      <c r="P35" s="1102"/>
      <c r="Q35" s="1102"/>
      <c r="R35" s="1102"/>
      <c r="S35" s="1102"/>
      <c r="T35" s="1102"/>
      <c r="U35" s="1102"/>
      <c r="V35" s="1108" t="b" cm="1">
        <f t="array" ref="V35">INDEX('Index Tables'!$K$68:$K$92,'Commercial Inputs (Year 0)'!G35)</f>
        <v>0</v>
      </c>
      <c r="W35" s="1108"/>
      <c r="X35" s="1102"/>
      <c r="Y35" s="1108" t="b" cm="1">
        <f t="array" ref="Y35">OR(I37&lt;&gt;"",NOT(INDEX('Index Tables'!$M$68:$M$92,G35)))</f>
        <v>1</v>
      </c>
      <c r="Z35" s="1108" t="b" cm="1">
        <f t="array" ref="Z35">AND(NOT(INDEX('Index Tables'!$K$68:$K$92,G35)),INDEX('Index Tables'!$L$68:$L$92,G35),INDEX('Index Tables'!$M$68:$M$92,G35))</f>
        <v>0</v>
      </c>
      <c r="AA35" s="1108" t="b" cm="1">
        <f t="array" ref="AA35">IFERROR(NOT(INDEX('Index Tables'!$M$68:$M$92,G35)),TRUE)</f>
        <v>1</v>
      </c>
      <c r="AB35" s="1102"/>
      <c r="AC35" s="1102"/>
      <c r="AD35" s="1102"/>
      <c r="AE35" s="93" t="str">
        <f t="shared" si="0"/>
        <v/>
      </c>
      <c r="AF35" s="93"/>
    </row>
    <row r="36" ht="17" spans="1:32">
      <c r="A36" s="93"/>
      <c r="B36" s="93"/>
      <c r="C36" s="93"/>
      <c r="D36" s="93"/>
      <c r="E36" s="93"/>
      <c r="F36" s="93"/>
      <c r="G36" s="93"/>
      <c r="H36" s="1098" t="str">
        <f>H35</f>
        <v>Commercial Small</v>
      </c>
      <c r="I36" s="110" t="str" cm="1">
        <f t="array" ref="I36">IF(INDEX('Index Tables'!$L$68:$L$92,'Commercial Inputs (Year 0)'!G35),"Offpeak","All")</f>
        <v>All</v>
      </c>
      <c r="J36" s="1103"/>
      <c r="K36" s="1103"/>
      <c r="L36" s="1103"/>
      <c r="M36" s="1103"/>
      <c r="N36" s="1103"/>
      <c r="O36" s="1103"/>
      <c r="P36" s="1103"/>
      <c r="Q36" s="1103"/>
      <c r="R36" s="1103"/>
      <c r="S36" s="1103"/>
      <c r="T36" s="1103"/>
      <c r="U36" s="1103"/>
      <c r="V36" s="1109">
        <v>14254421</v>
      </c>
      <c r="W36" s="1110">
        <v>0.3</v>
      </c>
      <c r="X36" s="1111">
        <f>1-W36</f>
        <v>0.7</v>
      </c>
      <c r="Y36" s="1120"/>
      <c r="Z36" s="1121">
        <f>1-Y36-AA36</f>
        <v>1</v>
      </c>
      <c r="AA36" s="1120"/>
      <c r="AB36" s="1122">
        <f>IF(V35,SUM('Commercial Inputs (Year 0)'!$J36:$U36),V36)</f>
        <v>14254421</v>
      </c>
      <c r="AC36" s="1122">
        <f>IF(V35,SUMIFS('Commercial Inputs (Year 0)'!$J36:$U36,'Index Tables'!$I$159:$T$159,'Index Tables'!$H$163),W36*AB36)</f>
        <v>4276326.3</v>
      </c>
      <c r="AD36" s="1122">
        <f>'Commercial Inputs (Year 0)'!$AB36-'Commercial Inputs (Year 0)'!$AC36</f>
        <v>9978094.7</v>
      </c>
      <c r="AE36" s="93" t="b">
        <f>IF('Index Tables'!$C$15="dform",TRUE,IF(OR(H35="",I36=""),"",AB36&lt;&gt;0))</f>
        <v>1</v>
      </c>
      <c r="AF36" s="93"/>
    </row>
    <row r="37" ht="17" spans="1:32">
      <c r="A37" s="93"/>
      <c r="B37" s="93"/>
      <c r="C37" s="93"/>
      <c r="D37" s="93"/>
      <c r="E37" s="93"/>
      <c r="F37" s="93"/>
      <c r="G37" s="93"/>
      <c r="H37" s="1098" t="str">
        <f>H35</f>
        <v>Commercial Small</v>
      </c>
      <c r="I37" s="110" t="str" cm="1">
        <f t="array" ref="I37">IF(INDEX('Index Tables'!$L$68:$L$92,'Commercial Inputs (Year 0)'!G35),"Standard","")</f>
        <v/>
      </c>
      <c r="J37" s="1103"/>
      <c r="K37" s="1103"/>
      <c r="L37" s="1103"/>
      <c r="M37" s="1103"/>
      <c r="N37" s="1103"/>
      <c r="O37" s="1103"/>
      <c r="P37" s="1103"/>
      <c r="Q37" s="1103"/>
      <c r="R37" s="1103"/>
      <c r="S37" s="1103"/>
      <c r="T37" s="1103"/>
      <c r="U37" s="1103"/>
      <c r="V37" s="1112"/>
      <c r="W37" s="1112"/>
      <c r="X37" s="1113"/>
      <c r="Y37" s="1112"/>
      <c r="Z37" s="1112"/>
      <c r="AA37" s="1112"/>
      <c r="AB37" s="1122">
        <f>IF(V35,SUM('Commercial Inputs (Year 0)'!$J37:$U37),0)</f>
        <v>0</v>
      </c>
      <c r="AC37" s="1122">
        <f>IF(V35,SUMIFS('Commercial Inputs (Year 0)'!$J37:$U37,'Index Tables'!$I$159:$T$159,'Index Tables'!$H$163),0)</f>
        <v>0</v>
      </c>
      <c r="AD37" s="1122">
        <f>'Commercial Inputs (Year 0)'!$AB37-'Commercial Inputs (Year 0)'!$AC37</f>
        <v>0</v>
      </c>
      <c r="AE37" s="93" t="b">
        <f>IF('Index Tables'!$C$15="dform",TRUE,IF(OR(H36="",I37=""),"",AB37&lt;&gt;0))</f>
        <v>1</v>
      </c>
      <c r="AF37" s="93"/>
    </row>
    <row r="38" ht="17" spans="1:32">
      <c r="A38" s="93"/>
      <c r="B38" s="93"/>
      <c r="C38" s="93"/>
      <c r="D38" s="93"/>
      <c r="E38" s="93"/>
      <c r="F38" s="93"/>
      <c r="G38" s="93"/>
      <c r="H38" s="1098" t="str">
        <f>H35</f>
        <v>Commercial Small</v>
      </c>
      <c r="I38" s="110" t="str" cm="1">
        <f t="array" ref="I38">IF(INDEX('Index Tables'!$L$68:$L$92,'Commercial Inputs (Year 0)'!G35),"Peak","")</f>
        <v/>
      </c>
      <c r="J38" s="1103"/>
      <c r="K38" s="1103"/>
      <c r="L38" s="1103"/>
      <c r="M38" s="1103"/>
      <c r="N38" s="1103"/>
      <c r="O38" s="1103"/>
      <c r="P38" s="1103"/>
      <c r="Q38" s="1103"/>
      <c r="R38" s="1103"/>
      <c r="S38" s="1103"/>
      <c r="T38" s="1103"/>
      <c r="U38" s="1103"/>
      <c r="V38" s="1112"/>
      <c r="W38" s="1112"/>
      <c r="X38" s="1113"/>
      <c r="Y38" s="1112"/>
      <c r="Z38" s="1112"/>
      <c r="AA38" s="1112"/>
      <c r="AB38" s="1122">
        <f>IF(V35,SUM('Commercial Inputs (Year 0)'!$J38:$U38),0)</f>
        <v>0</v>
      </c>
      <c r="AC38" s="1122">
        <f>IF(V35,SUMIFS('Commercial Inputs (Year 0)'!$J38:$U38,'Index Tables'!$I$159:$T$159,'Index Tables'!$H$163),0)</f>
        <v>0</v>
      </c>
      <c r="AD38" s="1122">
        <f>'Commercial Inputs (Year 0)'!$AB38-'Commercial Inputs (Year 0)'!$AC38</f>
        <v>0</v>
      </c>
      <c r="AE38" s="93" t="b">
        <f>IF('Index Tables'!$C$15="dform",TRUE,IF(OR(H37="",I38=""),"",AB38&lt;&gt;0))</f>
        <v>1</v>
      </c>
      <c r="AF38" s="93"/>
    </row>
    <row r="39" ht="10.9" customHeight="1" spans="1:32">
      <c r="A39" s="94"/>
      <c r="B39" s="94"/>
      <c r="C39" s="94"/>
      <c r="D39" s="94"/>
      <c r="E39" s="94"/>
      <c r="F39" s="94"/>
      <c r="G39" s="94"/>
      <c r="H39" s="1002"/>
      <c r="I39" s="114"/>
      <c r="J39" s="114"/>
      <c r="K39" s="114"/>
      <c r="L39" s="114"/>
      <c r="M39" s="124"/>
      <c r="N39" s="124"/>
      <c r="O39" s="124"/>
      <c r="P39" s="124"/>
      <c r="Q39" s="124"/>
      <c r="R39" s="124"/>
      <c r="S39" s="124"/>
      <c r="T39" s="124"/>
      <c r="U39" s="124"/>
      <c r="V39"/>
      <c r="W39"/>
      <c r="X39" s="1114"/>
      <c r="Y39"/>
      <c r="Z39"/>
      <c r="AA39"/>
      <c r="AB39" s="1114"/>
      <c r="AC39" s="1114"/>
      <c r="AD39" s="1123"/>
      <c r="AE39" s="93" t="str">
        <f t="shared" si="0"/>
        <v/>
      </c>
      <c r="AF39" s="94"/>
    </row>
    <row r="40" ht="40.15" customHeight="1" spans="1:32">
      <c r="A40" s="93"/>
      <c r="B40" s="93"/>
      <c r="C40" s="93"/>
      <c r="D40" s="93"/>
      <c r="E40" s="93"/>
      <c r="F40" s="93"/>
      <c r="G40" s="99">
        <f>G35+1</f>
        <v>5</v>
      </c>
      <c r="H40" s="1097" t="str" cm="1">
        <f t="array" ref="H40">IF(INDEX('Index Tables'!$I$68:$I$92,'Commercial Inputs (Year 0)'!G40)="","",INDEX('Index Tables'!$I$68:$I$92,'Commercial Inputs (Year 0)'!G40))</f>
        <v>Commercial Medium</v>
      </c>
      <c r="I40" s="107"/>
      <c r="J40" s="1102"/>
      <c r="K40" s="1102"/>
      <c r="L40" s="1102"/>
      <c r="M40" s="1102"/>
      <c r="N40" s="1102"/>
      <c r="O40" s="1102"/>
      <c r="P40" s="1102"/>
      <c r="Q40" s="1102"/>
      <c r="R40" s="1102"/>
      <c r="S40" s="1102"/>
      <c r="T40" s="1102"/>
      <c r="U40" s="1102"/>
      <c r="V40" s="1108" t="b" cm="1">
        <f t="array" ref="V40">INDEX('Index Tables'!$K$68:$K$92,'Commercial Inputs (Year 0)'!G40)</f>
        <v>0</v>
      </c>
      <c r="W40" s="1108"/>
      <c r="X40" s="1102"/>
      <c r="Y40" s="1108" t="b" cm="1">
        <f t="array" ref="Y40">OR(I42&lt;&gt;"",NOT(INDEX('Index Tables'!$M$68:$M$92,G40)))</f>
        <v>1</v>
      </c>
      <c r="Z40" s="1108" t="b" cm="1">
        <f t="array" ref="Z40">AND(NOT(INDEX('Index Tables'!$K$68:$K$92,G40)),INDEX('Index Tables'!$L$68:$L$92,G40),INDEX('Index Tables'!$M$68:$M$92,G40))</f>
        <v>0</v>
      </c>
      <c r="AA40" s="1108" t="b" cm="1">
        <f t="array" ref="AA40">IFERROR(NOT(INDEX('Index Tables'!$M$68:$M$92,G40)),TRUE)</f>
        <v>1</v>
      </c>
      <c r="AB40" s="1102"/>
      <c r="AC40" s="1102"/>
      <c r="AD40" s="1102"/>
      <c r="AE40" s="93" t="str">
        <f t="shared" si="0"/>
        <v/>
      </c>
      <c r="AF40" s="93"/>
    </row>
    <row r="41" ht="30" customHeight="1" spans="1:32">
      <c r="A41" s="93"/>
      <c r="B41" s="93"/>
      <c r="C41" s="93"/>
      <c r="D41" s="93"/>
      <c r="E41" s="93"/>
      <c r="F41" s="93"/>
      <c r="G41" s="93"/>
      <c r="H41" s="1098" t="str">
        <f>H40</f>
        <v>Commercial Medium</v>
      </c>
      <c r="I41" s="110" t="str" cm="1">
        <f t="array" ref="I41">IF(INDEX('Index Tables'!$L$68:$L$92,'Commercial Inputs (Year 0)'!G40),"Offpeak","All")</f>
        <v>All</v>
      </c>
      <c r="J41" s="1103"/>
      <c r="K41" s="1103"/>
      <c r="L41" s="1103"/>
      <c r="M41" s="1103"/>
      <c r="N41" s="1103"/>
      <c r="O41" s="1103"/>
      <c r="P41" s="1103"/>
      <c r="Q41" s="1103"/>
      <c r="R41" s="1103"/>
      <c r="S41" s="1103"/>
      <c r="T41" s="1103"/>
      <c r="U41" s="1103"/>
      <c r="V41" s="1109">
        <v>48307167.88</v>
      </c>
      <c r="W41" s="1110">
        <v>0.3</v>
      </c>
      <c r="X41" s="1111">
        <f>1-W41</f>
        <v>0.7</v>
      </c>
      <c r="Y41" s="1120"/>
      <c r="Z41" s="1121">
        <f>1-Y41-AA41</f>
        <v>1</v>
      </c>
      <c r="AA41" s="1120"/>
      <c r="AB41" s="1122">
        <f>IF(V40,SUM('Commercial Inputs (Year 0)'!$J41:$U41),V41)</f>
        <v>48307167.88</v>
      </c>
      <c r="AC41" s="1122">
        <f>IF(V40,SUMIFS('Commercial Inputs (Year 0)'!$J41:$U41,'Index Tables'!$I$159:$T$159,'Index Tables'!$H$163),W41*AB41)</f>
        <v>14492150.364</v>
      </c>
      <c r="AD41" s="1122">
        <f>'Commercial Inputs (Year 0)'!$AB41-'Commercial Inputs (Year 0)'!$AC41</f>
        <v>33815017.516</v>
      </c>
      <c r="AE41" s="93" t="b">
        <f>IF('Index Tables'!$C$15="dform",TRUE,IF(OR(H40="",I41=""),"",AB41&lt;&gt;0))</f>
        <v>1</v>
      </c>
      <c r="AF41" s="93"/>
    </row>
    <row r="42" ht="30" customHeight="1" spans="1:32">
      <c r="A42" s="93"/>
      <c r="B42" s="93"/>
      <c r="C42" s="93"/>
      <c r="D42" s="93"/>
      <c r="E42" s="93"/>
      <c r="F42" s="93"/>
      <c r="G42" s="93"/>
      <c r="H42" s="1098" t="str">
        <f>H40</f>
        <v>Commercial Medium</v>
      </c>
      <c r="I42" s="110" t="str" cm="1">
        <f t="array" ref="I42">IF(INDEX('Index Tables'!$L$68:$L$92,'Commercial Inputs (Year 0)'!G40),"Standard","")</f>
        <v/>
      </c>
      <c r="J42" s="1103"/>
      <c r="K42" s="1103"/>
      <c r="L42" s="1103"/>
      <c r="M42" s="1103"/>
      <c r="N42" s="1103"/>
      <c r="O42" s="1103"/>
      <c r="P42" s="1103"/>
      <c r="Q42" s="1103"/>
      <c r="R42" s="1103"/>
      <c r="S42" s="1103"/>
      <c r="T42" s="1103"/>
      <c r="U42" s="1103"/>
      <c r="V42" s="1112"/>
      <c r="W42" s="1112"/>
      <c r="X42" s="1113"/>
      <c r="Y42" s="1112"/>
      <c r="Z42" s="1112"/>
      <c r="AA42" s="1112"/>
      <c r="AB42" s="1122">
        <f>IF(V40,SUM('Commercial Inputs (Year 0)'!$J42:$U42),0)</f>
        <v>0</v>
      </c>
      <c r="AC42" s="1122">
        <f>IF(V40,SUMIFS('Commercial Inputs (Year 0)'!$J42:$U42,'Index Tables'!$I$159:$T$159,'Index Tables'!$H$163),0)</f>
        <v>0</v>
      </c>
      <c r="AD42" s="1122">
        <f>'Commercial Inputs (Year 0)'!$AB42-'Commercial Inputs (Year 0)'!$AC42</f>
        <v>0</v>
      </c>
      <c r="AE42" s="93" t="b">
        <f>IF('Index Tables'!$C$15="dform",TRUE,IF(OR(H41="",I42=""),"",AB42&lt;&gt;0))</f>
        <v>1</v>
      </c>
      <c r="AF42" s="93"/>
    </row>
    <row r="43" ht="30" customHeight="1" spans="1:32">
      <c r="A43" s="93"/>
      <c r="B43" s="93"/>
      <c r="C43" s="93"/>
      <c r="D43" s="93"/>
      <c r="E43" s="93"/>
      <c r="F43" s="93"/>
      <c r="G43" s="93"/>
      <c r="H43" s="1098" t="str">
        <f>H40</f>
        <v>Commercial Medium</v>
      </c>
      <c r="I43" s="110" t="str" cm="1">
        <f t="array" ref="I43">IF(INDEX('Index Tables'!$L$68:$L$92,'Commercial Inputs (Year 0)'!G40),"Peak","")</f>
        <v/>
      </c>
      <c r="J43" s="1103"/>
      <c r="K43" s="1103"/>
      <c r="L43" s="1103"/>
      <c r="M43" s="1103"/>
      <c r="N43" s="1103"/>
      <c r="O43" s="1103"/>
      <c r="P43" s="1103"/>
      <c r="Q43" s="1103"/>
      <c r="R43" s="1103"/>
      <c r="S43" s="1103"/>
      <c r="T43" s="1103"/>
      <c r="U43" s="1103"/>
      <c r="V43" s="1112"/>
      <c r="W43" s="1112"/>
      <c r="X43" s="1113"/>
      <c r="Y43" s="1112"/>
      <c r="Z43" s="1112"/>
      <c r="AA43" s="1112"/>
      <c r="AB43" s="1122">
        <f>IF(V40,SUM('Commercial Inputs (Year 0)'!$J43:$U43),0)</f>
        <v>0</v>
      </c>
      <c r="AC43" s="1122">
        <f>IF(V40,SUMIFS('Commercial Inputs (Year 0)'!$J43:$U43,'Index Tables'!$I$159:$T$159,'Index Tables'!$H$163),0)</f>
        <v>0</v>
      </c>
      <c r="AD43" s="1122">
        <f>'Commercial Inputs (Year 0)'!$AB43-'Commercial Inputs (Year 0)'!$AC43</f>
        <v>0</v>
      </c>
      <c r="AE43" s="93" t="b">
        <f>IF('Index Tables'!$C$15="dform",TRUE,IF(OR(H42="",I43=""),"",AB43&lt;&gt;0))</f>
        <v>1</v>
      </c>
      <c r="AF43" s="93"/>
    </row>
    <row r="44" ht="10.9" customHeight="1" spans="1:32">
      <c r="A44" s="94"/>
      <c r="B44" s="94"/>
      <c r="C44" s="94"/>
      <c r="D44" s="94"/>
      <c r="E44" s="94"/>
      <c r="F44" s="94"/>
      <c r="G44" s="94"/>
      <c r="H44" s="1002"/>
      <c r="I44" s="114"/>
      <c r="J44" s="114"/>
      <c r="K44" s="114"/>
      <c r="L44" s="114"/>
      <c r="M44" s="124"/>
      <c r="N44" s="124"/>
      <c r="O44" s="124"/>
      <c r="P44" s="124"/>
      <c r="Q44" s="124"/>
      <c r="R44" s="124"/>
      <c r="S44" s="124"/>
      <c r="T44" s="124"/>
      <c r="U44" s="124"/>
      <c r="V44"/>
      <c r="W44"/>
      <c r="X44" s="1114"/>
      <c r="Y44"/>
      <c r="Z44"/>
      <c r="AA44"/>
      <c r="AB44" s="1114"/>
      <c r="AC44" s="1114"/>
      <c r="AD44" s="1123"/>
      <c r="AE44" s="93" t="str">
        <f t="shared" si="0"/>
        <v/>
      </c>
      <c r="AF44" s="94"/>
    </row>
    <row r="45" ht="40.15" customHeight="1" spans="1:32">
      <c r="A45" s="93"/>
      <c r="B45" s="93"/>
      <c r="C45" s="93"/>
      <c r="D45" s="93"/>
      <c r="E45" s="93"/>
      <c r="F45" s="93"/>
      <c r="G45" s="99">
        <f>G40+1</f>
        <v>6</v>
      </c>
      <c r="H45" s="1097" t="str" cm="1">
        <f t="array" ref="H45">IF(INDEX('Index Tables'!$I$68:$I$92,'Commercial Inputs (Year 0)'!G45)="","",INDEX('Index Tables'!$I$68:$I$92,'Commercial Inputs (Year 0)'!G45))</f>
        <v>Commercial Large</v>
      </c>
      <c r="I45" s="107"/>
      <c r="J45" s="1102"/>
      <c r="K45" s="1102"/>
      <c r="L45" s="1102"/>
      <c r="M45" s="1102"/>
      <c r="N45" s="1102"/>
      <c r="O45" s="1102"/>
      <c r="P45" s="1102"/>
      <c r="Q45" s="1102"/>
      <c r="R45" s="1102"/>
      <c r="S45" s="1102"/>
      <c r="T45" s="1102"/>
      <c r="U45" s="1102"/>
      <c r="V45" s="1108" t="b" cm="1">
        <f t="array" ref="V45">INDEX('Index Tables'!$K$68:$K$92,'Commercial Inputs (Year 0)'!G45)</f>
        <v>0</v>
      </c>
      <c r="W45" s="1108"/>
      <c r="X45" s="1102"/>
      <c r="Y45" s="1108" t="b" cm="1">
        <f t="array" ref="Y45">OR(I47&lt;&gt;"",NOT(INDEX('Index Tables'!$M$68:$M$92,G45)))</f>
        <v>1</v>
      </c>
      <c r="Z45" s="1108" t="b" cm="1">
        <f t="array" ref="Z45">AND(NOT(INDEX('Index Tables'!$K$68:$K$92,G45)),INDEX('Index Tables'!$L$68:$L$92,G45),INDEX('Index Tables'!$M$68:$M$92,G45))</f>
        <v>0</v>
      </c>
      <c r="AA45" s="1108" t="b" cm="1">
        <f t="array" ref="AA45">IFERROR(NOT(INDEX('Index Tables'!$M$68:$M$92,G45)),TRUE)</f>
        <v>1</v>
      </c>
      <c r="AB45" s="1102"/>
      <c r="AC45" s="1102"/>
      <c r="AD45" s="1102"/>
      <c r="AE45" s="93" t="str">
        <f t="shared" si="0"/>
        <v/>
      </c>
      <c r="AF45" s="93"/>
    </row>
    <row r="46" ht="17" spans="1:32">
      <c r="A46" s="93"/>
      <c r="B46" s="93"/>
      <c r="C46" s="93"/>
      <c r="D46" s="93"/>
      <c r="E46" s="93"/>
      <c r="F46" s="93"/>
      <c r="G46" s="93"/>
      <c r="H46" s="1098" t="str">
        <f>H45</f>
        <v>Commercial Large</v>
      </c>
      <c r="I46" s="110" t="str" cm="1">
        <f t="array" ref="I46">IF(INDEX('Index Tables'!$L$68:$L$92,'Commercial Inputs (Year 0)'!G45),"Offpeak","All")</f>
        <v>All</v>
      </c>
      <c r="J46" s="1103"/>
      <c r="K46" s="1103"/>
      <c r="L46" s="1103"/>
      <c r="M46" s="1103"/>
      <c r="N46" s="1103"/>
      <c r="O46" s="1103"/>
      <c r="P46" s="1103"/>
      <c r="Q46" s="1103"/>
      <c r="R46" s="1103"/>
      <c r="S46" s="1103"/>
      <c r="T46" s="1103"/>
      <c r="U46" s="1103"/>
      <c r="V46" s="1109">
        <v>73501494</v>
      </c>
      <c r="W46" s="1110">
        <v>0.7</v>
      </c>
      <c r="X46" s="1111">
        <f>1-W46</f>
        <v>0.3</v>
      </c>
      <c r="Y46" s="1120"/>
      <c r="Z46" s="1121">
        <f>1-Y46-AA46</f>
        <v>1</v>
      </c>
      <c r="AA46" s="1120"/>
      <c r="AB46" s="1122">
        <f>IF(V45,SUM('Commercial Inputs (Year 0)'!$J46:$U46),V46)</f>
        <v>73501494</v>
      </c>
      <c r="AC46" s="1122">
        <f>IF(V45,SUMIFS('Commercial Inputs (Year 0)'!$J46:$U46,'Index Tables'!$I$159:$T$159,'Index Tables'!$H$163),W46*AB46)</f>
        <v>51451045.8</v>
      </c>
      <c r="AD46" s="1122">
        <f>'Commercial Inputs (Year 0)'!$AB46-'Commercial Inputs (Year 0)'!$AC46</f>
        <v>22050448.2</v>
      </c>
      <c r="AE46" s="93" t="b">
        <f>IF('Index Tables'!$C$15="dform",TRUE,IF(OR(H45="",I46=""),"",AB46&lt;&gt;0))</f>
        <v>1</v>
      </c>
      <c r="AF46" s="93"/>
    </row>
    <row r="47" ht="17" spans="1:32">
      <c r="A47" s="93"/>
      <c r="B47" s="93"/>
      <c r="C47" s="93"/>
      <c r="D47" s="93"/>
      <c r="E47" s="93"/>
      <c r="F47" s="93"/>
      <c r="G47" s="93"/>
      <c r="H47" s="1098" t="str">
        <f>H45</f>
        <v>Commercial Large</v>
      </c>
      <c r="I47" s="110" t="str" cm="1">
        <f t="array" ref="I47">IF(INDEX('Index Tables'!$L$68:$L$92,'Commercial Inputs (Year 0)'!G45),"Standard","")</f>
        <v/>
      </c>
      <c r="J47" s="1103"/>
      <c r="K47" s="1103"/>
      <c r="L47" s="1103"/>
      <c r="M47" s="1103"/>
      <c r="N47" s="1103"/>
      <c r="O47" s="1103"/>
      <c r="P47" s="1103"/>
      <c r="Q47" s="1103"/>
      <c r="R47" s="1103"/>
      <c r="S47" s="1103"/>
      <c r="T47" s="1103"/>
      <c r="U47" s="1103"/>
      <c r="V47" s="1112"/>
      <c r="W47" s="1112"/>
      <c r="X47" s="1113"/>
      <c r="Y47" s="1112"/>
      <c r="Z47" s="1112"/>
      <c r="AA47" s="1112"/>
      <c r="AB47" s="1122">
        <f>IF(V45,SUM('Commercial Inputs (Year 0)'!$J47:$U47),0)</f>
        <v>0</v>
      </c>
      <c r="AC47" s="1122">
        <f>IF(V45,SUMIFS('Commercial Inputs (Year 0)'!$J47:$U47,'Index Tables'!$I$159:$T$159,'Index Tables'!$H$163),0)</f>
        <v>0</v>
      </c>
      <c r="AD47" s="1122">
        <f>'Commercial Inputs (Year 0)'!$AB47-'Commercial Inputs (Year 0)'!$AC47</f>
        <v>0</v>
      </c>
      <c r="AE47" s="93" t="b">
        <f>IF('Index Tables'!$C$15="dform",TRUE,IF(OR(H46="",I47=""),"",AB47&lt;&gt;0))</f>
        <v>1</v>
      </c>
      <c r="AF47" s="93"/>
    </row>
    <row r="48" ht="17" spans="1:32">
      <c r="A48" s="93"/>
      <c r="B48" s="93"/>
      <c r="C48" s="93"/>
      <c r="D48" s="93"/>
      <c r="E48" s="93"/>
      <c r="F48" s="93"/>
      <c r="G48" s="93"/>
      <c r="H48" s="1098" t="str">
        <f>H45</f>
        <v>Commercial Large</v>
      </c>
      <c r="I48" s="110" t="str" cm="1">
        <f t="array" ref="I48">IF(INDEX('Index Tables'!$L$68:$L$92,'Commercial Inputs (Year 0)'!G45),"Peak","")</f>
        <v/>
      </c>
      <c r="J48" s="1103"/>
      <c r="K48" s="1103"/>
      <c r="L48" s="1103"/>
      <c r="M48" s="1103"/>
      <c r="N48" s="1103"/>
      <c r="O48" s="1103"/>
      <c r="P48" s="1103"/>
      <c r="Q48" s="1103"/>
      <c r="R48" s="1103"/>
      <c r="S48" s="1103"/>
      <c r="T48" s="1103"/>
      <c r="U48" s="1103"/>
      <c r="V48" s="1112"/>
      <c r="W48" s="1112"/>
      <c r="X48" s="1113"/>
      <c r="Y48" s="1112"/>
      <c r="Z48" s="1112"/>
      <c r="AA48" s="1112"/>
      <c r="AB48" s="1122">
        <f>IF(V45,SUM('Commercial Inputs (Year 0)'!$J48:$U48),0)</f>
        <v>0</v>
      </c>
      <c r="AC48" s="1122">
        <f>IF(V45,SUMIFS('Commercial Inputs (Year 0)'!$J48:$U48,'Index Tables'!$I$159:$T$159,'Index Tables'!$H$163),0)</f>
        <v>0</v>
      </c>
      <c r="AD48" s="1122">
        <f>'Commercial Inputs (Year 0)'!$AB48-'Commercial Inputs (Year 0)'!$AC48</f>
        <v>0</v>
      </c>
      <c r="AE48" s="93" t="b">
        <f>IF('Index Tables'!$C$15="dform",TRUE,IF(OR(H47="",I48=""),"",AB48&lt;&gt;0))</f>
        <v>1</v>
      </c>
      <c r="AF48" s="93"/>
    </row>
    <row r="49" ht="10.9" customHeight="1" spans="1:32">
      <c r="A49" s="94"/>
      <c r="B49" s="94"/>
      <c r="C49" s="94"/>
      <c r="D49" s="94"/>
      <c r="E49" s="94"/>
      <c r="F49" s="94"/>
      <c r="G49" s="94"/>
      <c r="H49" s="1002"/>
      <c r="I49" s="114"/>
      <c r="J49" s="114"/>
      <c r="K49" s="114"/>
      <c r="L49" s="114"/>
      <c r="M49" s="124"/>
      <c r="N49" s="124"/>
      <c r="O49" s="124"/>
      <c r="P49" s="124"/>
      <c r="Q49" s="124"/>
      <c r="R49" s="124"/>
      <c r="S49" s="124"/>
      <c r="T49" s="124"/>
      <c r="U49" s="124"/>
      <c r="V49"/>
      <c r="W49"/>
      <c r="X49" s="1114"/>
      <c r="Y49"/>
      <c r="Z49"/>
      <c r="AA49"/>
      <c r="AB49" s="1114"/>
      <c r="AC49" s="1114"/>
      <c r="AD49" s="1123"/>
      <c r="AE49" s="93" t="str">
        <f t="shared" si="0"/>
        <v/>
      </c>
      <c r="AF49" s="94"/>
    </row>
    <row r="50" ht="40.15" customHeight="1" spans="1:32">
      <c r="A50" s="93"/>
      <c r="B50" s="93"/>
      <c r="C50" s="93"/>
      <c r="D50" s="93"/>
      <c r="E50" s="93"/>
      <c r="F50" s="93"/>
      <c r="G50" s="99">
        <f>G45+1</f>
        <v>7</v>
      </c>
      <c r="H50" s="1097" t="str" cm="1">
        <f t="array" ref="H50">IF(INDEX('Index Tables'!$I$68:$I$92,'Commercial Inputs (Year 0)'!G50)="","",INDEX('Index Tables'!$I$68:$I$92,'Commercial Inputs (Year 0)'!G50))</f>
        <v>Industrial Medium</v>
      </c>
      <c r="I50" s="107"/>
      <c r="J50" s="1102"/>
      <c r="K50" s="1102"/>
      <c r="L50" s="1102"/>
      <c r="M50" s="1102"/>
      <c r="N50" s="1102"/>
      <c r="O50" s="1102"/>
      <c r="P50" s="1102"/>
      <c r="Q50" s="1102"/>
      <c r="R50" s="1102"/>
      <c r="S50" s="1102"/>
      <c r="T50" s="1102"/>
      <c r="U50" s="1102"/>
      <c r="V50" s="1108" t="b" cm="1">
        <f t="array" ref="V50">INDEX('Index Tables'!$K$68:$K$92,'Commercial Inputs (Year 0)'!G50)</f>
        <v>0</v>
      </c>
      <c r="W50" s="1108"/>
      <c r="X50" s="1102"/>
      <c r="Y50" s="1108" t="b" cm="1">
        <f t="array" ref="Y50">OR(I52&lt;&gt;"",NOT(INDEX('Index Tables'!$M$68:$M$92,G50)))</f>
        <v>1</v>
      </c>
      <c r="Z50" s="1108" t="b" cm="1">
        <f t="array" ref="Z50">AND(NOT(INDEX('Index Tables'!$K$68:$K$92,G50)),INDEX('Index Tables'!$L$68:$L$92,G50),INDEX('Index Tables'!$M$68:$M$92,G50))</f>
        <v>0</v>
      </c>
      <c r="AA50" s="1108" t="b" cm="1">
        <f t="array" ref="AA50">IFERROR(NOT(INDEX('Index Tables'!$M$68:$M$92,G50)),TRUE)</f>
        <v>1</v>
      </c>
      <c r="AB50" s="1102"/>
      <c r="AC50" s="1102"/>
      <c r="AD50" s="1102"/>
      <c r="AE50" s="93" t="str">
        <f t="shared" si="0"/>
        <v/>
      </c>
      <c r="AF50" s="93"/>
    </row>
    <row r="51" ht="30" customHeight="1" spans="1:32">
      <c r="A51" s="93"/>
      <c r="B51" s="93"/>
      <c r="C51" s="93"/>
      <c r="D51" s="93"/>
      <c r="E51" s="93"/>
      <c r="F51" s="93"/>
      <c r="G51" s="93"/>
      <c r="H51" s="1098" t="str">
        <f>H50</f>
        <v>Industrial Medium</v>
      </c>
      <c r="I51" s="110" t="str" cm="1">
        <f t="array" ref="I51">IF(INDEX('Index Tables'!$L$68:$L$92,'Commercial Inputs (Year 0)'!G50),"Offpeak","All")</f>
        <v>All</v>
      </c>
      <c r="J51" s="1103"/>
      <c r="K51" s="1103"/>
      <c r="L51" s="1103"/>
      <c r="M51" s="1103"/>
      <c r="N51" s="1103"/>
      <c r="O51" s="1103"/>
      <c r="P51" s="1103"/>
      <c r="Q51" s="1103"/>
      <c r="R51" s="1103"/>
      <c r="S51" s="1103"/>
      <c r="T51" s="1103"/>
      <c r="U51" s="1103"/>
      <c r="V51" s="1109">
        <v>190015204.25</v>
      </c>
      <c r="W51" s="1110">
        <v>0.3</v>
      </c>
      <c r="X51" s="1111">
        <f>1-W51</f>
        <v>0.7</v>
      </c>
      <c r="Y51" s="1120"/>
      <c r="Z51" s="1121">
        <f>1-Y51-AA51</f>
        <v>1</v>
      </c>
      <c r="AA51" s="1120"/>
      <c r="AB51" s="1122">
        <f>IF(V50,SUM('Commercial Inputs (Year 0)'!$J51:$U51),V51)</f>
        <v>190015204.25</v>
      </c>
      <c r="AC51" s="1122">
        <f>IF(V50,SUMIFS('Commercial Inputs (Year 0)'!$J51:$U51,'Index Tables'!$I$159:$T$159,'Index Tables'!$H$163),W51*AB51)</f>
        <v>57004561.275</v>
      </c>
      <c r="AD51" s="1122">
        <f>'Commercial Inputs (Year 0)'!$AB51-'Commercial Inputs (Year 0)'!$AC51</f>
        <v>133010642.975</v>
      </c>
      <c r="AE51" s="93" t="b">
        <f>IF('Index Tables'!$C$15="dform",TRUE,IF(OR(H50="",I51=""),"",AB51&lt;&gt;0))</f>
        <v>1</v>
      </c>
      <c r="AF51" s="93"/>
    </row>
    <row r="52" ht="30" customHeight="1" spans="1:32">
      <c r="A52" s="93"/>
      <c r="B52" s="93"/>
      <c r="C52" s="93"/>
      <c r="D52" s="93"/>
      <c r="E52" s="93"/>
      <c r="F52" s="93"/>
      <c r="G52" s="93"/>
      <c r="H52" s="1098" t="str">
        <f>H50</f>
        <v>Industrial Medium</v>
      </c>
      <c r="I52" s="110" t="str" cm="1">
        <f t="array" ref="I52">IF(INDEX('Index Tables'!$L$68:$L$92,'Commercial Inputs (Year 0)'!G50),"Standard","")</f>
        <v/>
      </c>
      <c r="J52" s="1103"/>
      <c r="K52" s="1103"/>
      <c r="L52" s="1103"/>
      <c r="M52" s="1103"/>
      <c r="N52" s="1103"/>
      <c r="O52" s="1103"/>
      <c r="P52" s="1103"/>
      <c r="Q52" s="1103"/>
      <c r="R52" s="1103"/>
      <c r="S52" s="1103"/>
      <c r="T52" s="1103"/>
      <c r="U52" s="1103"/>
      <c r="V52" s="1112"/>
      <c r="W52" s="1112"/>
      <c r="X52" s="1113"/>
      <c r="Y52" s="1112"/>
      <c r="Z52" s="1112"/>
      <c r="AA52" s="1112"/>
      <c r="AB52" s="1122">
        <f>IF(V50,SUM('Commercial Inputs (Year 0)'!$J52:$U52),0)</f>
        <v>0</v>
      </c>
      <c r="AC52" s="1122">
        <f>IF(V50,SUMIFS('Commercial Inputs (Year 0)'!$J52:$U52,'Index Tables'!$I$159:$T$159,'Index Tables'!$H$163),0)</f>
        <v>0</v>
      </c>
      <c r="AD52" s="1122">
        <f>'Commercial Inputs (Year 0)'!$AB52-'Commercial Inputs (Year 0)'!$AC52</f>
        <v>0</v>
      </c>
      <c r="AE52" s="93" t="b">
        <f>IF('Index Tables'!$C$15="dform",TRUE,IF(OR(H51="",I52=""),"",AB52&lt;&gt;0))</f>
        <v>1</v>
      </c>
      <c r="AF52" s="93"/>
    </row>
    <row r="53" ht="30" customHeight="1" spans="1:32">
      <c r="A53" s="93"/>
      <c r="B53" s="93"/>
      <c r="C53" s="93"/>
      <c r="D53" s="93"/>
      <c r="E53" s="93"/>
      <c r="F53" s="93"/>
      <c r="G53" s="93"/>
      <c r="H53" s="1098" t="str">
        <f>H50</f>
        <v>Industrial Medium</v>
      </c>
      <c r="I53" s="110" t="str" cm="1">
        <f t="array" ref="I53">IF(INDEX('Index Tables'!$L$68:$L$92,'Commercial Inputs (Year 0)'!G50),"Peak","")</f>
        <v/>
      </c>
      <c r="J53" s="1103"/>
      <c r="K53" s="1103"/>
      <c r="L53" s="1103"/>
      <c r="M53" s="1103"/>
      <c r="N53" s="1103"/>
      <c r="O53" s="1103"/>
      <c r="P53" s="1103"/>
      <c r="Q53" s="1103"/>
      <c r="R53" s="1103"/>
      <c r="S53" s="1103"/>
      <c r="T53" s="1103"/>
      <c r="U53" s="1103"/>
      <c r="V53" s="1112"/>
      <c r="W53" s="1112"/>
      <c r="X53" s="1113"/>
      <c r="Y53" s="1112"/>
      <c r="Z53" s="1112"/>
      <c r="AA53" s="1112"/>
      <c r="AB53" s="1122">
        <f>IF(V50,SUM('Commercial Inputs (Year 0)'!$J53:$U53),0)</f>
        <v>0</v>
      </c>
      <c r="AC53" s="1122">
        <f>IF(V50,SUMIFS('Commercial Inputs (Year 0)'!$J53:$U53,'Index Tables'!$I$159:$T$159,'Index Tables'!$H$163),0)</f>
        <v>0</v>
      </c>
      <c r="AD53" s="1122">
        <f>'Commercial Inputs (Year 0)'!$AB53-'Commercial Inputs (Year 0)'!$AC53</f>
        <v>0</v>
      </c>
      <c r="AE53" s="93" t="b">
        <f>IF('Index Tables'!$C$15="dform",TRUE,IF(OR(H52="",I53=""),"",AB53&lt;&gt;0))</f>
        <v>1</v>
      </c>
      <c r="AF53" s="93"/>
    </row>
    <row r="54" ht="10.9" customHeight="1" spans="1:32">
      <c r="A54" s="94"/>
      <c r="B54" s="94"/>
      <c r="C54" s="94"/>
      <c r="D54" s="94"/>
      <c r="E54" s="94"/>
      <c r="F54" s="94"/>
      <c r="G54" s="94"/>
      <c r="H54" s="1002"/>
      <c r="I54" s="114"/>
      <c r="J54" s="114"/>
      <c r="K54" s="114"/>
      <c r="L54" s="114"/>
      <c r="M54" s="124"/>
      <c r="N54" s="124"/>
      <c r="O54" s="124"/>
      <c r="P54" s="124"/>
      <c r="Q54" s="124"/>
      <c r="R54" s="124"/>
      <c r="S54" s="124"/>
      <c r="T54" s="124"/>
      <c r="U54" s="124"/>
      <c r="V54"/>
      <c r="W54"/>
      <c r="X54" s="1114"/>
      <c r="Y54"/>
      <c r="Z54"/>
      <c r="AA54"/>
      <c r="AB54" s="1114"/>
      <c r="AC54" s="1114"/>
      <c r="AD54" s="1123"/>
      <c r="AE54" s="93" t="str">
        <f t="shared" ref="AE54:AE84" si="1">IF(OR(H53="",I54=""),"",COUNTBLANK(J54:U54)=0)</f>
        <v/>
      </c>
      <c r="AF54" s="94"/>
    </row>
    <row r="55" ht="33.65" customHeight="1" spans="1:32">
      <c r="A55" s="93"/>
      <c r="B55" s="93"/>
      <c r="C55" s="93"/>
      <c r="D55" s="93"/>
      <c r="E55" s="93"/>
      <c r="F55" s="93"/>
      <c r="G55" s="99">
        <f>G50+1</f>
        <v>8</v>
      </c>
      <c r="H55" s="1097" t="str" cm="1">
        <f t="array" ref="H55">IF(INDEX('Index Tables'!$I$68:$I$92,'Commercial Inputs (Year 0)'!G55)="","",INDEX('Index Tables'!$I$68:$I$92,'Commercial Inputs (Year 0)'!G55))</f>
        <v>Industrial Large</v>
      </c>
      <c r="I55" s="107"/>
      <c r="J55" s="1102"/>
      <c r="K55" s="1102"/>
      <c r="L55" s="1102"/>
      <c r="M55" s="1102"/>
      <c r="N55" s="1102"/>
      <c r="O55" s="1102"/>
      <c r="P55" s="1102"/>
      <c r="Q55" s="1102"/>
      <c r="R55" s="1102"/>
      <c r="S55" s="1102"/>
      <c r="T55" s="1102"/>
      <c r="U55" s="1102"/>
      <c r="V55" s="1108" t="b" cm="1">
        <f t="array" ref="V55">INDEX('Index Tables'!$K$68:$K$92,'Commercial Inputs (Year 0)'!G55)</f>
        <v>0</v>
      </c>
      <c r="W55" s="1108"/>
      <c r="X55" s="1102"/>
      <c r="Y55" s="1108" t="b" cm="1">
        <f t="array" ref="Y55">OR(I57&lt;&gt;"",NOT(INDEX('Index Tables'!$M$68:$M$92,G55)))</f>
        <v>1</v>
      </c>
      <c r="Z55" s="1108" t="b" cm="1">
        <f t="array" ref="Z55">AND(NOT(INDEX('Index Tables'!$K$68:$K$92,G55)),INDEX('Index Tables'!$L$68:$L$92,G55),INDEX('Index Tables'!$M$68:$M$92,G55))</f>
        <v>0</v>
      </c>
      <c r="AA55" s="1108" t="b" cm="1">
        <f t="array" ref="AA55">IFERROR(NOT(INDEX('Index Tables'!$M$68:$M$92,G55)),TRUE)</f>
        <v>1</v>
      </c>
      <c r="AB55" s="1102"/>
      <c r="AC55" s="1102"/>
      <c r="AD55" s="1102"/>
      <c r="AE55" s="93" t="str">
        <f t="shared" si="1"/>
        <v/>
      </c>
      <c r="AF55" s="93"/>
    </row>
    <row r="56" ht="17" spans="1:32">
      <c r="A56" s="93"/>
      <c r="B56" s="93"/>
      <c r="C56" s="93"/>
      <c r="D56" s="93"/>
      <c r="E56" s="93"/>
      <c r="F56" s="93"/>
      <c r="G56" s="93"/>
      <c r="H56" s="1098" t="str">
        <f>H55</f>
        <v>Industrial Large</v>
      </c>
      <c r="I56" s="110" t="str" cm="1">
        <f t="array" ref="I56">IF(INDEX('Index Tables'!$L$68:$L$92,'Commercial Inputs (Year 0)'!G55),"Offpeak","All")</f>
        <v>All</v>
      </c>
      <c r="J56" s="1103"/>
      <c r="K56" s="1103"/>
      <c r="L56" s="1103"/>
      <c r="M56" s="1103"/>
      <c r="N56" s="1103"/>
      <c r="O56" s="1103"/>
      <c r="P56" s="1103"/>
      <c r="Q56" s="1103"/>
      <c r="R56" s="1103"/>
      <c r="S56" s="1103"/>
      <c r="T56" s="1103"/>
      <c r="U56" s="1103"/>
      <c r="V56" s="1109">
        <v>20908500</v>
      </c>
      <c r="W56" s="1110">
        <v>0.7</v>
      </c>
      <c r="X56" s="1111">
        <f>1-W56</f>
        <v>0.3</v>
      </c>
      <c r="Y56" s="1120"/>
      <c r="Z56" s="1121">
        <f>1-Y56-AA56</f>
        <v>1</v>
      </c>
      <c r="AA56" s="1120"/>
      <c r="AB56" s="1122">
        <f>IF(V55,SUM('Commercial Inputs (Year 0)'!$J56:$U56),V56)</f>
        <v>20908500</v>
      </c>
      <c r="AC56" s="1122">
        <f>IF(V55,SUMIFS('Commercial Inputs (Year 0)'!$J56:$U56,'Index Tables'!$I$159:$T$159,'Index Tables'!$H$163),W56*AB56)</f>
        <v>14635950</v>
      </c>
      <c r="AD56" s="1122">
        <f>'Commercial Inputs (Year 0)'!$AB56-'Commercial Inputs (Year 0)'!$AC56</f>
        <v>6272550</v>
      </c>
      <c r="AE56" s="93" t="b">
        <f>IF('Index Tables'!$C$15="dform",TRUE,IF(OR(H55="",I56=""),"",AB56&lt;&gt;0))</f>
        <v>1</v>
      </c>
      <c r="AF56" s="93"/>
    </row>
    <row r="57" ht="17" spans="1:32">
      <c r="A57" s="93"/>
      <c r="B57" s="93"/>
      <c r="C57" s="93"/>
      <c r="D57" s="93"/>
      <c r="E57" s="93"/>
      <c r="F57" s="93"/>
      <c r="G57" s="93"/>
      <c r="H57" s="1098" t="str">
        <f>H55</f>
        <v>Industrial Large</v>
      </c>
      <c r="I57" s="110" t="str" cm="1">
        <f t="array" ref="I57">IF(INDEX('Index Tables'!$L$68:$L$92,'Commercial Inputs (Year 0)'!G55),"Standard","")</f>
        <v/>
      </c>
      <c r="J57" s="1103"/>
      <c r="K57" s="1103"/>
      <c r="L57" s="1103"/>
      <c r="M57" s="1103"/>
      <c r="N57" s="1103"/>
      <c r="O57" s="1103"/>
      <c r="P57" s="1103"/>
      <c r="Q57" s="1103"/>
      <c r="R57" s="1103"/>
      <c r="S57" s="1103"/>
      <c r="T57" s="1103"/>
      <c r="U57" s="1103"/>
      <c r="V57" s="1112"/>
      <c r="W57" s="1112"/>
      <c r="X57" s="1113"/>
      <c r="Y57" s="1112"/>
      <c r="Z57" s="1112"/>
      <c r="AA57" s="1112"/>
      <c r="AB57" s="1122">
        <f>IF(V55,SUM('Commercial Inputs (Year 0)'!$J57:$U57),0)</f>
        <v>0</v>
      </c>
      <c r="AC57" s="1122">
        <f>IF(V55,SUMIFS('Commercial Inputs (Year 0)'!$J57:$U57,'Index Tables'!$I$159:$T$159,'Index Tables'!$H$163),0)</f>
        <v>0</v>
      </c>
      <c r="AD57" s="1122">
        <f>'Commercial Inputs (Year 0)'!$AB57-'Commercial Inputs (Year 0)'!$AC57</f>
        <v>0</v>
      </c>
      <c r="AE57" s="93" t="b">
        <f>IF('Index Tables'!$C$15="dform",TRUE,IF(OR(H56="",I57=""),"",AB57&lt;&gt;0))</f>
        <v>1</v>
      </c>
      <c r="AF57" s="93"/>
    </row>
    <row r="58" ht="17" spans="1:32">
      <c r="A58" s="93"/>
      <c r="B58" s="93"/>
      <c r="C58" s="93"/>
      <c r="D58" s="93"/>
      <c r="E58" s="93"/>
      <c r="F58" s="93"/>
      <c r="G58" s="93"/>
      <c r="H58" s="1098" t="str">
        <f>H55</f>
        <v>Industrial Large</v>
      </c>
      <c r="I58" s="110" t="str" cm="1">
        <f t="array" ref="I58">IF(INDEX('Index Tables'!$L$68:$L$92,'Commercial Inputs (Year 0)'!G55),"Peak","")</f>
        <v/>
      </c>
      <c r="J58" s="1103"/>
      <c r="K58" s="1103"/>
      <c r="L58" s="1103"/>
      <c r="M58" s="1103"/>
      <c r="N58" s="1103"/>
      <c r="O58" s="1103"/>
      <c r="P58" s="1103"/>
      <c r="Q58" s="1103"/>
      <c r="R58" s="1103"/>
      <c r="S58" s="1103"/>
      <c r="T58" s="1103"/>
      <c r="U58" s="1103"/>
      <c r="V58" s="1112"/>
      <c r="W58" s="1112"/>
      <c r="X58" s="1113"/>
      <c r="Y58" s="1112"/>
      <c r="Z58" s="1112"/>
      <c r="AA58" s="1112"/>
      <c r="AB58" s="1122">
        <f>IF(V55,SUM('Commercial Inputs (Year 0)'!$J58:$U58),0)</f>
        <v>0</v>
      </c>
      <c r="AC58" s="1122">
        <f>IF(V55,SUMIFS('Commercial Inputs (Year 0)'!$J58:$U58,'Index Tables'!$I$159:$T$159,'Index Tables'!$H$163),0)</f>
        <v>0</v>
      </c>
      <c r="AD58" s="1122">
        <f>'Commercial Inputs (Year 0)'!$AB58-'Commercial Inputs (Year 0)'!$AC58</f>
        <v>0</v>
      </c>
      <c r="AE58" s="93" t="b">
        <f>IF('Index Tables'!$C$15="dform",TRUE,IF(OR(H57="",I58=""),"",AB58&lt;&gt;0))</f>
        <v>1</v>
      </c>
      <c r="AF58" s="93"/>
    </row>
    <row r="59" ht="10.9" customHeight="1" spans="1:32">
      <c r="A59" s="94"/>
      <c r="B59" s="94"/>
      <c r="C59" s="94"/>
      <c r="D59" s="94"/>
      <c r="E59" s="94"/>
      <c r="F59" s="94"/>
      <c r="G59" s="94"/>
      <c r="H59" s="1002"/>
      <c r="I59" s="114"/>
      <c r="J59" s="114"/>
      <c r="K59" s="114"/>
      <c r="L59" s="114"/>
      <c r="M59" s="124"/>
      <c r="N59" s="124"/>
      <c r="O59" s="124"/>
      <c r="P59" s="124"/>
      <c r="Q59" s="124"/>
      <c r="R59" s="124"/>
      <c r="S59" s="124"/>
      <c r="T59" s="124"/>
      <c r="U59" s="124"/>
      <c r="V59"/>
      <c r="W59"/>
      <c r="X59" s="1114"/>
      <c r="Y59"/>
      <c r="Z59"/>
      <c r="AA59"/>
      <c r="AB59" s="1114"/>
      <c r="AC59" s="1114"/>
      <c r="AD59" s="1123"/>
      <c r="AE59" s="93" t="str">
        <f t="shared" si="1"/>
        <v/>
      </c>
      <c r="AF59" s="94"/>
    </row>
    <row r="60" ht="40.15" customHeight="1" spans="1:32">
      <c r="A60" s="93"/>
      <c r="B60" s="93"/>
      <c r="C60" s="93"/>
      <c r="D60" s="93"/>
      <c r="E60" s="93"/>
      <c r="F60" s="93"/>
      <c r="G60" s="99">
        <f>G55+1</f>
        <v>9</v>
      </c>
      <c r="H60" s="1097" t="str" cm="1">
        <f t="array" ref="H60">IF(INDEX('Index Tables'!$I$68:$I$92,'Commercial Inputs (Year 0)'!G60)="","",INDEX('Index Tables'!$I$68:$I$92,'Commercial Inputs (Year 0)'!G60))</f>
        <v>Commercial Medium-Flexi-time</v>
      </c>
      <c r="I60" s="107"/>
      <c r="J60" s="1102"/>
      <c r="K60" s="1102"/>
      <c r="L60" s="1102"/>
      <c r="M60" s="1102"/>
      <c r="N60" s="1102"/>
      <c r="O60" s="1102"/>
      <c r="P60" s="1102"/>
      <c r="Q60" s="1102"/>
      <c r="R60" s="1102"/>
      <c r="S60" s="1102"/>
      <c r="T60" s="1102"/>
      <c r="U60" s="1102"/>
      <c r="V60" s="1108" t="b" cm="1">
        <f t="array" ref="V60">INDEX('Index Tables'!$K$68:$K$92,'Commercial Inputs (Year 0)'!G60)</f>
        <v>0</v>
      </c>
      <c r="W60" s="1108"/>
      <c r="X60" s="1102"/>
      <c r="Y60" s="1108" t="b" cm="1">
        <f t="array" ref="Y60">OR(I62&lt;&gt;"",NOT(INDEX('Index Tables'!$M$68:$M$92,G60)))</f>
        <v>1</v>
      </c>
      <c r="Z60" s="1108" t="b" cm="1">
        <f t="array" ref="Z60">AND(NOT(INDEX('Index Tables'!$K$68:$K$92,G60)),INDEX('Index Tables'!$L$68:$L$92,G60),INDEX('Index Tables'!$M$68:$M$92,G60))</f>
        <v>0</v>
      </c>
      <c r="AA60" s="1108" t="b" cm="1">
        <f t="array" ref="AA60">IFERROR(NOT(INDEX('Index Tables'!$M$68:$M$92,G60)),TRUE)</f>
        <v>1</v>
      </c>
      <c r="AB60" s="1102"/>
      <c r="AC60" s="1102"/>
      <c r="AD60" s="1102"/>
      <c r="AE60" s="93" t="str">
        <f t="shared" si="1"/>
        <v/>
      </c>
      <c r="AF60" s="93"/>
    </row>
    <row r="61" ht="34" spans="1:32">
      <c r="A61" s="93"/>
      <c r="B61" s="93"/>
      <c r="C61" s="93"/>
      <c r="D61" s="93"/>
      <c r="E61" s="93"/>
      <c r="F61" s="93"/>
      <c r="G61" s="93"/>
      <c r="H61" s="1098" t="str">
        <f>H60</f>
        <v>Commercial Medium-Flexi-time</v>
      </c>
      <c r="I61" s="110" t="str" cm="1">
        <f t="array" ref="I61">IF(INDEX('Index Tables'!$L$68:$L$92,'Commercial Inputs (Year 0)'!G60),"Offpeak","All")</f>
        <v>Offpeak</v>
      </c>
      <c r="J61" s="1103"/>
      <c r="K61" s="1103"/>
      <c r="L61" s="1103"/>
      <c r="M61" s="1103"/>
      <c r="N61" s="1103"/>
      <c r="O61" s="1103"/>
      <c r="P61" s="1103"/>
      <c r="Q61" s="1103"/>
      <c r="R61" s="1103"/>
      <c r="S61" s="1103"/>
      <c r="T61" s="1103"/>
      <c r="U61" s="1103"/>
      <c r="V61" s="1109">
        <v>94167</v>
      </c>
      <c r="W61" s="1110">
        <v>0.3</v>
      </c>
      <c r="X61" s="1111">
        <f>1-W61</f>
        <v>0.7</v>
      </c>
      <c r="Y61" s="1120"/>
      <c r="Z61" s="1121">
        <f>1-Y61-AA61</f>
        <v>1</v>
      </c>
      <c r="AA61" s="1120"/>
      <c r="AB61" s="1122">
        <f>IF(V60,SUM('Commercial Inputs (Year 0)'!$J61:$U61),V61)</f>
        <v>94167</v>
      </c>
      <c r="AC61" s="1122">
        <f>IF(V60,SUMIFS('Commercial Inputs (Year 0)'!$J61:$U61,'Index Tables'!$I$159:$T$159,'Index Tables'!$H$163),W61*AB61)</f>
        <v>28250.1</v>
      </c>
      <c r="AD61" s="1122">
        <f>'Commercial Inputs (Year 0)'!$AB61-'Commercial Inputs (Year 0)'!$AC61</f>
        <v>65916.9</v>
      </c>
      <c r="AE61" s="93" t="b">
        <f>IF('Index Tables'!$C$15="dform",TRUE,IF(OR(H60="",I61=""),"",AB61&lt;&gt;0))</f>
        <v>1</v>
      </c>
      <c r="AF61" s="93"/>
    </row>
    <row r="62" ht="34" spans="1:32">
      <c r="A62" s="93"/>
      <c r="B62" s="93"/>
      <c r="C62" s="93"/>
      <c r="D62" s="93"/>
      <c r="E62" s="93"/>
      <c r="F62" s="93"/>
      <c r="G62" s="93"/>
      <c r="H62" s="1098" t="str">
        <f>H60</f>
        <v>Commercial Medium-Flexi-time</v>
      </c>
      <c r="I62" s="110" t="str" cm="1">
        <f t="array" ref="I62">IF(INDEX('Index Tables'!$L$68:$L$92,'Commercial Inputs (Year 0)'!G60),"Standard","")</f>
        <v>Standard</v>
      </c>
      <c r="J62" s="1103"/>
      <c r="K62" s="1103"/>
      <c r="L62" s="1103"/>
      <c r="M62" s="1103"/>
      <c r="N62" s="1103"/>
      <c r="O62" s="1103"/>
      <c r="P62" s="1103"/>
      <c r="Q62" s="1103"/>
      <c r="R62" s="1103"/>
      <c r="S62" s="1103"/>
      <c r="T62" s="1103"/>
      <c r="U62" s="1103"/>
      <c r="V62" s="1112"/>
      <c r="W62" s="1112"/>
      <c r="X62" s="1113"/>
      <c r="Y62" s="1112"/>
      <c r="Z62" s="1112"/>
      <c r="AA62" s="1112"/>
      <c r="AB62" s="1122">
        <f>IF(V60,SUM('Commercial Inputs (Year 0)'!$J62:$U62),0)</f>
        <v>0</v>
      </c>
      <c r="AC62" s="1122">
        <f>IF(V60,SUMIFS('Commercial Inputs (Year 0)'!$J62:$U62,'Index Tables'!$I$159:$T$159,'Index Tables'!$H$163),0)</f>
        <v>0</v>
      </c>
      <c r="AD62" s="1122">
        <f>'Commercial Inputs (Year 0)'!$AB62-'Commercial Inputs (Year 0)'!$AC62</f>
        <v>0</v>
      </c>
      <c r="AE62" s="93" t="b">
        <f>IF('Index Tables'!$C$15="dform",TRUE,IF(OR(H61="",I62=""),"",AB62&lt;&gt;0))</f>
        <v>1</v>
      </c>
      <c r="AF62" s="93"/>
    </row>
    <row r="63" ht="34" spans="1:32">
      <c r="A63" s="93"/>
      <c r="B63" s="93"/>
      <c r="C63" s="93"/>
      <c r="D63" s="93"/>
      <c r="E63" s="93"/>
      <c r="F63" s="93"/>
      <c r="G63" s="93"/>
      <c r="H63" s="1098" t="str">
        <f>H60</f>
        <v>Commercial Medium-Flexi-time</v>
      </c>
      <c r="I63" s="110" t="str" cm="1">
        <f t="array" ref="I63">IF(INDEX('Index Tables'!$L$68:$L$92,'Commercial Inputs (Year 0)'!G60),"Peak","")</f>
        <v>Peak</v>
      </c>
      <c r="J63" s="1103"/>
      <c r="K63" s="1103"/>
      <c r="L63" s="1103"/>
      <c r="M63" s="1103"/>
      <c r="N63" s="1103"/>
      <c r="O63" s="1103"/>
      <c r="P63" s="1103"/>
      <c r="Q63" s="1103"/>
      <c r="R63" s="1103"/>
      <c r="S63" s="1103"/>
      <c r="T63" s="1103"/>
      <c r="U63" s="1103"/>
      <c r="V63" s="1112"/>
      <c r="W63" s="1112"/>
      <c r="X63" s="1113"/>
      <c r="Y63" s="1112"/>
      <c r="Z63" s="1112"/>
      <c r="AA63" s="1112"/>
      <c r="AB63" s="1122">
        <f>IF(V60,SUM('Commercial Inputs (Year 0)'!$J63:$U63),0)</f>
        <v>0</v>
      </c>
      <c r="AC63" s="1122">
        <f>IF(V60,SUMIFS('Commercial Inputs (Year 0)'!$J63:$U63,'Index Tables'!$I$159:$T$159,'Index Tables'!$H$163),0)</f>
        <v>0</v>
      </c>
      <c r="AD63" s="1122">
        <f>'Commercial Inputs (Year 0)'!$AB63-'Commercial Inputs (Year 0)'!$AC63</f>
        <v>0</v>
      </c>
      <c r="AE63" s="93" t="b">
        <f>IF('Index Tables'!$C$15="dform",TRUE,IF(OR(H62="",I63=""),"",AB63&lt;&gt;0))</f>
        <v>1</v>
      </c>
      <c r="AF63" s="93"/>
    </row>
    <row r="64" ht="10.9" customHeight="1" spans="1:32">
      <c r="A64" s="94"/>
      <c r="B64" s="94"/>
      <c r="C64" s="94"/>
      <c r="D64" s="94"/>
      <c r="E64" s="94"/>
      <c r="F64" s="94"/>
      <c r="G64" s="94"/>
      <c r="H64" s="1002"/>
      <c r="I64" s="114"/>
      <c r="J64" s="114"/>
      <c r="K64" s="114"/>
      <c r="L64" s="114"/>
      <c r="M64" s="124"/>
      <c r="N64" s="124"/>
      <c r="O64" s="124"/>
      <c r="P64" s="124"/>
      <c r="Q64" s="124"/>
      <c r="R64" s="124"/>
      <c r="S64" s="124"/>
      <c r="T64" s="124"/>
      <c r="U64" s="124"/>
      <c r="V64"/>
      <c r="W64"/>
      <c r="X64" s="1114"/>
      <c r="Y64"/>
      <c r="Z64"/>
      <c r="AA64"/>
      <c r="AB64" s="1114"/>
      <c r="AC64" s="1114"/>
      <c r="AD64" s="1123"/>
      <c r="AE64" s="93" t="str">
        <f t="shared" si="1"/>
        <v/>
      </c>
      <c r="AF64" s="94"/>
    </row>
    <row r="65" ht="33.65" customHeight="1" spans="1:32">
      <c r="A65" s="93"/>
      <c r="B65" s="93"/>
      <c r="C65" s="93"/>
      <c r="D65" s="93"/>
      <c r="E65" s="93"/>
      <c r="F65" s="93"/>
      <c r="G65" s="99">
        <f>G60+1</f>
        <v>10</v>
      </c>
      <c r="H65" s="1097" t="str" cm="1">
        <f t="array" ref="H65">IF(INDEX('Index Tables'!$I$68:$I$92,'Commercial Inputs (Year 0)'!G65)="","",INDEX('Index Tables'!$I$68:$I$92,'Commercial Inputs (Year 0)'!G65))</f>
        <v>Commercial Large-Flexi-time</v>
      </c>
      <c r="I65" s="107"/>
      <c r="J65" s="1102"/>
      <c r="K65" s="1102"/>
      <c r="L65" s="1102"/>
      <c r="M65" s="1102"/>
      <c r="N65" s="1102"/>
      <c r="O65" s="1102"/>
      <c r="P65" s="1102"/>
      <c r="Q65" s="1102"/>
      <c r="R65" s="1102"/>
      <c r="S65" s="1102"/>
      <c r="T65" s="1102"/>
      <c r="U65" s="1102"/>
      <c r="V65" s="1108" t="b" cm="1">
        <f t="array" ref="V65">INDEX('Index Tables'!$K$68:$K$92,'Commercial Inputs (Year 0)'!G65)</f>
        <v>0</v>
      </c>
      <c r="W65" s="1108"/>
      <c r="X65" s="1102"/>
      <c r="Y65" s="1108" t="b" cm="1">
        <f t="array" ref="Y65">OR(I67&lt;&gt;"",NOT(INDEX('Index Tables'!$M$68:$M$92,G65)))</f>
        <v>1</v>
      </c>
      <c r="Z65" s="1108" t="b" cm="1">
        <f t="array" ref="Z65">AND(NOT(INDEX('Index Tables'!$K$68:$K$92,G65)),INDEX('Index Tables'!$L$68:$L$92,G65),INDEX('Index Tables'!$M$68:$M$92,G65))</f>
        <v>0</v>
      </c>
      <c r="AA65" s="1108" t="b" cm="1">
        <f t="array" ref="AA65">IFERROR(NOT(INDEX('Index Tables'!$M$68:$M$92,G65)),TRUE)</f>
        <v>1</v>
      </c>
      <c r="AB65" s="1102"/>
      <c r="AC65" s="1102"/>
      <c r="AD65" s="1102"/>
      <c r="AE65" s="93" t="str">
        <f t="shared" si="1"/>
        <v/>
      </c>
      <c r="AF65" s="93"/>
    </row>
    <row r="66" ht="17" spans="1:32">
      <c r="A66" s="93"/>
      <c r="B66" s="93"/>
      <c r="C66" s="93"/>
      <c r="D66" s="93"/>
      <c r="E66" s="93"/>
      <c r="F66" s="93"/>
      <c r="G66" s="93"/>
      <c r="H66" s="1098" t="str">
        <f>H65</f>
        <v>Commercial Large-Flexi-time</v>
      </c>
      <c r="I66" s="110" t="str" cm="1">
        <f t="array" ref="I66">IF(INDEX('Index Tables'!$L$68:$L$92,'Commercial Inputs (Year 0)'!G65),"Offpeak","All")</f>
        <v>Offpeak</v>
      </c>
      <c r="J66" s="1103"/>
      <c r="K66" s="1103"/>
      <c r="L66" s="1103"/>
      <c r="M66" s="1103"/>
      <c r="N66" s="1103"/>
      <c r="O66" s="1103"/>
      <c r="P66" s="1103"/>
      <c r="Q66" s="1103"/>
      <c r="R66" s="1103"/>
      <c r="S66" s="1103"/>
      <c r="T66" s="1103"/>
      <c r="U66" s="1103"/>
      <c r="V66" s="1109">
        <v>0</v>
      </c>
      <c r="W66" s="1110">
        <v>0.7</v>
      </c>
      <c r="X66" s="1111">
        <f>1-W66</f>
        <v>0.3</v>
      </c>
      <c r="Y66" s="1120"/>
      <c r="Z66" s="1121">
        <f>1-Y66-AA66</f>
        <v>1</v>
      </c>
      <c r="AA66" s="1120"/>
      <c r="AB66" s="1122">
        <f>IF(V65,SUM('Commercial Inputs (Year 0)'!$J66:$U66),V66)</f>
        <v>0</v>
      </c>
      <c r="AC66" s="1122">
        <f>IF(V65,SUMIFS('Commercial Inputs (Year 0)'!$J66:$U66,'Index Tables'!$I$159:$T$159,'Index Tables'!$H$163),W66*AB66)</f>
        <v>0</v>
      </c>
      <c r="AD66" s="1122">
        <f>'Commercial Inputs (Year 0)'!$AB66-'Commercial Inputs (Year 0)'!$AC66</f>
        <v>0</v>
      </c>
      <c r="AE66" s="93" t="b">
        <f>IF('Index Tables'!$C$15="dform",TRUE,IF(OR(H65="",I66=""),"",AB66&lt;&gt;0))</f>
        <v>1</v>
      </c>
      <c r="AF66" s="93"/>
    </row>
    <row r="67" ht="17" spans="1:32">
      <c r="A67" s="93"/>
      <c r="B67" s="93"/>
      <c r="C67" s="93"/>
      <c r="D67" s="93"/>
      <c r="E67" s="93"/>
      <c r="F67" s="93"/>
      <c r="G67" s="93"/>
      <c r="H67" s="1098" t="str">
        <f>H65</f>
        <v>Commercial Large-Flexi-time</v>
      </c>
      <c r="I67" s="110" t="str" cm="1">
        <f t="array" ref="I67">IF(INDEX('Index Tables'!$L$68:$L$92,'Commercial Inputs (Year 0)'!G65),"Standard","")</f>
        <v>Standard</v>
      </c>
      <c r="J67" s="1103"/>
      <c r="K67" s="1103"/>
      <c r="L67" s="1103"/>
      <c r="M67" s="1103"/>
      <c r="N67" s="1103"/>
      <c r="O67" s="1103"/>
      <c r="P67" s="1103"/>
      <c r="Q67" s="1103"/>
      <c r="R67" s="1103"/>
      <c r="S67" s="1103"/>
      <c r="T67" s="1103"/>
      <c r="U67" s="1103"/>
      <c r="V67" s="1112"/>
      <c r="W67" s="1112"/>
      <c r="X67" s="1113"/>
      <c r="Y67" s="1112"/>
      <c r="Z67" s="1112"/>
      <c r="AA67" s="1112"/>
      <c r="AB67" s="1122">
        <f>IF(V65,SUM('Commercial Inputs (Year 0)'!$J67:$U67),0)</f>
        <v>0</v>
      </c>
      <c r="AC67" s="1122">
        <f>IF(V65,SUMIFS('Commercial Inputs (Year 0)'!$J67:$U67,'Index Tables'!$I$159:$T$159,'Index Tables'!$H$163),0)</f>
        <v>0</v>
      </c>
      <c r="AD67" s="1122">
        <f>'Commercial Inputs (Year 0)'!$AB67-'Commercial Inputs (Year 0)'!$AC67</f>
        <v>0</v>
      </c>
      <c r="AE67" s="93" t="b">
        <f>IF('Index Tables'!$C$15="dform",TRUE,IF(OR(H66="",I67=""),"",AB67&lt;&gt;0))</f>
        <v>1</v>
      </c>
      <c r="AF67" s="93"/>
    </row>
    <row r="68" ht="17" spans="1:32">
      <c r="A68" s="93"/>
      <c r="B68" s="93"/>
      <c r="C68" s="93"/>
      <c r="D68" s="93"/>
      <c r="E68" s="93"/>
      <c r="F68" s="93"/>
      <c r="G68" s="93"/>
      <c r="H68" s="1098" t="str">
        <f>H65</f>
        <v>Commercial Large-Flexi-time</v>
      </c>
      <c r="I68" s="110" t="str" cm="1">
        <f t="array" ref="I68">IF(INDEX('Index Tables'!$L$68:$L$92,'Commercial Inputs (Year 0)'!G65),"Peak","")</f>
        <v>Peak</v>
      </c>
      <c r="J68" s="1103"/>
      <c r="K68" s="1103"/>
      <c r="L68" s="1103"/>
      <c r="M68" s="1103"/>
      <c r="N68" s="1103"/>
      <c r="O68" s="1103"/>
      <c r="P68" s="1103"/>
      <c r="Q68" s="1103"/>
      <c r="R68" s="1103"/>
      <c r="S68" s="1103"/>
      <c r="T68" s="1103"/>
      <c r="U68" s="1103"/>
      <c r="V68" s="1112"/>
      <c r="W68" s="1112"/>
      <c r="X68" s="1113"/>
      <c r="Y68" s="1112"/>
      <c r="Z68" s="1112"/>
      <c r="AA68" s="1112"/>
      <c r="AB68" s="1122">
        <f>IF(V65,SUM('Commercial Inputs (Year 0)'!$J68:$U68),0)</f>
        <v>0</v>
      </c>
      <c r="AC68" s="1122">
        <f>IF(V65,SUMIFS('Commercial Inputs (Year 0)'!$J68:$U68,'Index Tables'!$I$159:$T$159,'Index Tables'!$H$163),0)</f>
        <v>0</v>
      </c>
      <c r="AD68" s="1122">
        <f>'Commercial Inputs (Year 0)'!$AB68-'Commercial Inputs (Year 0)'!$AC68</f>
        <v>0</v>
      </c>
      <c r="AE68" s="93" t="b">
        <f>IF('Index Tables'!$C$15="dform",TRUE,IF(OR(H67="",I68=""),"",AB68&lt;&gt;0))</f>
        <v>1</v>
      </c>
      <c r="AF68" s="93"/>
    </row>
    <row r="69" ht="10.9" customHeight="1" spans="1:32">
      <c r="A69" s="94"/>
      <c r="B69" s="94"/>
      <c r="C69" s="94"/>
      <c r="D69" s="94"/>
      <c r="E69" s="94"/>
      <c r="F69" s="94"/>
      <c r="G69" s="94"/>
      <c r="H69" s="1002"/>
      <c r="I69" s="114"/>
      <c r="J69" s="114"/>
      <c r="K69" s="114"/>
      <c r="L69" s="114"/>
      <c r="M69" s="124"/>
      <c r="N69" s="124"/>
      <c r="O69" s="124"/>
      <c r="P69" s="124"/>
      <c r="Q69" s="124"/>
      <c r="R69" s="124"/>
      <c r="S69" s="124"/>
      <c r="T69" s="124"/>
      <c r="U69" s="124"/>
      <c r="V69"/>
      <c r="W69"/>
      <c r="X69" s="1114"/>
      <c r="Y69"/>
      <c r="Z69"/>
      <c r="AA69"/>
      <c r="AB69" s="1114"/>
      <c r="AC69" s="1114"/>
      <c r="AD69" s="1123"/>
      <c r="AE69" s="93" t="str">
        <f t="shared" si="1"/>
        <v/>
      </c>
      <c r="AF69" s="94"/>
    </row>
    <row r="70" ht="49.9" customHeight="1" spans="1:32">
      <c r="A70" s="93"/>
      <c r="B70" s="93"/>
      <c r="C70" s="93"/>
      <c r="D70" s="93"/>
      <c r="E70" s="93"/>
      <c r="F70" s="93"/>
      <c r="G70" s="99">
        <f>G65+1</f>
        <v>11</v>
      </c>
      <c r="H70" s="1097" t="str" cm="1">
        <f t="array" ref="H70">IF(INDEX('Index Tables'!$I$68:$I$92,'Commercial Inputs (Year 0)'!G70)="","",INDEX('Index Tables'!$I$68:$I$92,'Commercial Inputs (Year 0)'!G70))</f>
        <v>Industrial Medium-Flexi-time</v>
      </c>
      <c r="I70" s="107"/>
      <c r="J70" s="1102"/>
      <c r="K70" s="1102"/>
      <c r="L70" s="1102"/>
      <c r="M70" s="1102"/>
      <c r="N70" s="1102"/>
      <c r="O70" s="1102"/>
      <c r="P70" s="1102"/>
      <c r="Q70" s="1102"/>
      <c r="R70" s="1102"/>
      <c r="S70" s="1102"/>
      <c r="T70" s="1102"/>
      <c r="U70" s="1102"/>
      <c r="V70" s="1108" t="b" cm="1">
        <f t="array" ref="V70">INDEX('Index Tables'!$K$68:$K$92,'Commercial Inputs (Year 0)'!G70)</f>
        <v>0</v>
      </c>
      <c r="W70" s="1108"/>
      <c r="X70" s="1102"/>
      <c r="Y70" s="1108" t="b" cm="1">
        <f t="array" ref="Y70">OR(I72&lt;&gt;"",NOT(INDEX('Index Tables'!$M$68:$M$92,G70)))</f>
        <v>1</v>
      </c>
      <c r="Z70" s="1108" t="b" cm="1">
        <f t="array" ref="Z70">AND(NOT(INDEX('Index Tables'!$K$68:$K$92,G70)),INDEX('Index Tables'!$L$68:$L$92,G70),INDEX('Index Tables'!$M$68:$M$92,G70))</f>
        <v>0</v>
      </c>
      <c r="AA70" s="1108" t="b" cm="1">
        <f t="array" ref="AA70">IFERROR(NOT(INDEX('Index Tables'!$M$68:$M$92,G70)),TRUE)</f>
        <v>1</v>
      </c>
      <c r="AB70" s="1102"/>
      <c r="AC70" s="1102"/>
      <c r="AD70" s="1102"/>
      <c r="AE70" s="93" t="str">
        <f t="shared" si="1"/>
        <v/>
      </c>
      <c r="AF70" s="93"/>
    </row>
    <row r="71" ht="30" customHeight="1" spans="1:32">
      <c r="A71" s="93"/>
      <c r="B71" s="93"/>
      <c r="C71" s="93"/>
      <c r="D71" s="93"/>
      <c r="E71" s="93"/>
      <c r="F71" s="93"/>
      <c r="G71" s="93"/>
      <c r="H71" s="1098" t="str">
        <f>H70</f>
        <v>Industrial Medium-Flexi-time</v>
      </c>
      <c r="I71" s="110" t="str" cm="1">
        <f t="array" ref="I71">IF(INDEX('Index Tables'!$L$68:$L$92,'Commercial Inputs (Year 0)'!G70),"Offpeak","All")</f>
        <v>Offpeak</v>
      </c>
      <c r="J71" s="1103"/>
      <c r="K71" s="1103"/>
      <c r="L71" s="1103"/>
      <c r="M71" s="1103"/>
      <c r="N71" s="1103"/>
      <c r="O71" s="1103"/>
      <c r="P71" s="1103"/>
      <c r="Q71" s="1103"/>
      <c r="R71" s="1103"/>
      <c r="S71" s="1103"/>
      <c r="T71" s="1103"/>
      <c r="U71" s="1103"/>
      <c r="V71" s="1109">
        <v>0</v>
      </c>
      <c r="W71" s="1110">
        <v>0.3</v>
      </c>
      <c r="X71" s="1111">
        <f>1-W71</f>
        <v>0.7</v>
      </c>
      <c r="Y71" s="1120"/>
      <c r="Z71" s="1121">
        <f>1-Y71-AA71</f>
        <v>1</v>
      </c>
      <c r="AA71" s="1120"/>
      <c r="AB71" s="1122">
        <f>IF(V70,SUM('Commercial Inputs (Year 0)'!$J71:$U71),V71)</f>
        <v>0</v>
      </c>
      <c r="AC71" s="1122">
        <f>IF(V70,SUMIFS('Commercial Inputs (Year 0)'!$J71:$U71,'Index Tables'!$I$159:$T$159,'Index Tables'!$H$163),W71*AB71)</f>
        <v>0</v>
      </c>
      <c r="AD71" s="1122">
        <f>'Commercial Inputs (Year 0)'!$AB71-'Commercial Inputs (Year 0)'!$AC71</f>
        <v>0</v>
      </c>
      <c r="AE71" s="93" t="b">
        <f>IF('Index Tables'!$C$15="dform",TRUE,IF(OR(H70="",I71=""),"",AB71&lt;&gt;0))</f>
        <v>1</v>
      </c>
      <c r="AF71" s="93"/>
    </row>
    <row r="72" ht="30" customHeight="1" spans="1:32">
      <c r="A72" s="93"/>
      <c r="B72" s="93"/>
      <c r="C72" s="93"/>
      <c r="D72" s="93"/>
      <c r="E72" s="93"/>
      <c r="F72" s="93"/>
      <c r="G72" s="93"/>
      <c r="H72" s="1098" t="str">
        <f>H70</f>
        <v>Industrial Medium-Flexi-time</v>
      </c>
      <c r="I72" s="110" t="str" cm="1">
        <f t="array" ref="I72">IF(INDEX('Index Tables'!$L$68:$L$92,'Commercial Inputs (Year 0)'!G70),"Standard","")</f>
        <v>Standard</v>
      </c>
      <c r="J72" s="1103"/>
      <c r="K72" s="1103"/>
      <c r="L72" s="1103"/>
      <c r="M72" s="1103"/>
      <c r="N72" s="1103"/>
      <c r="O72" s="1103"/>
      <c r="P72" s="1103"/>
      <c r="Q72" s="1103"/>
      <c r="R72" s="1103"/>
      <c r="S72" s="1103"/>
      <c r="T72" s="1103"/>
      <c r="U72" s="1103"/>
      <c r="V72" s="1112"/>
      <c r="W72" s="1112"/>
      <c r="X72" s="1113"/>
      <c r="Y72" s="1112"/>
      <c r="Z72" s="1112"/>
      <c r="AA72" s="1112"/>
      <c r="AB72" s="1122">
        <f>IF(V70,SUM('Commercial Inputs (Year 0)'!$J72:$U72),0)</f>
        <v>0</v>
      </c>
      <c r="AC72" s="1122">
        <f>IF(V70,SUMIFS('Commercial Inputs (Year 0)'!$J72:$U72,'Index Tables'!$I$159:$T$159,'Index Tables'!$H$163),0)</f>
        <v>0</v>
      </c>
      <c r="AD72" s="1122">
        <f>'Commercial Inputs (Year 0)'!$AB72-'Commercial Inputs (Year 0)'!$AC72</f>
        <v>0</v>
      </c>
      <c r="AE72" s="93" t="b">
        <f>IF('Index Tables'!$C$15="dform",TRUE,IF(OR(H71="",I72=""),"",AB72&lt;&gt;0))</f>
        <v>1</v>
      </c>
      <c r="AF72" s="93"/>
    </row>
    <row r="73" ht="30" customHeight="1" spans="1:32">
      <c r="A73" s="93"/>
      <c r="B73" s="93"/>
      <c r="C73" s="93"/>
      <c r="D73" s="93"/>
      <c r="E73" s="93"/>
      <c r="F73" s="93"/>
      <c r="G73" s="93"/>
      <c r="H73" s="1098" t="str">
        <f>H70</f>
        <v>Industrial Medium-Flexi-time</v>
      </c>
      <c r="I73" s="110" t="str" cm="1">
        <f t="array" ref="I73">IF(INDEX('Index Tables'!$L$68:$L$92,'Commercial Inputs (Year 0)'!G70),"Peak","")</f>
        <v>Peak</v>
      </c>
      <c r="J73" s="1103"/>
      <c r="K73" s="1103"/>
      <c r="L73" s="1103"/>
      <c r="M73" s="1103"/>
      <c r="N73" s="1103"/>
      <c r="O73" s="1103"/>
      <c r="P73" s="1103"/>
      <c r="Q73" s="1103"/>
      <c r="R73" s="1103"/>
      <c r="S73" s="1103"/>
      <c r="T73" s="1103"/>
      <c r="U73" s="1103"/>
      <c r="V73" s="1112"/>
      <c r="W73" s="1112"/>
      <c r="X73" s="1113"/>
      <c r="Y73" s="1112"/>
      <c r="Z73" s="1112"/>
      <c r="AA73" s="1112"/>
      <c r="AB73" s="1122">
        <f>IF(V70,SUM('Commercial Inputs (Year 0)'!$J73:$U73),0)</f>
        <v>0</v>
      </c>
      <c r="AC73" s="1122">
        <f>IF(V70,SUMIFS('Commercial Inputs (Year 0)'!$J73:$U73,'Index Tables'!$I$159:$T$159,'Index Tables'!$H$163),0)</f>
        <v>0</v>
      </c>
      <c r="AD73" s="1122">
        <f>'Commercial Inputs (Year 0)'!$AB73-'Commercial Inputs (Year 0)'!$AC73</f>
        <v>0</v>
      </c>
      <c r="AE73" s="93" t="b">
        <f>IF('Index Tables'!$C$15="dform",TRUE,IF(OR(H72="",I73=""),"",AB73&lt;&gt;0))</f>
        <v>1</v>
      </c>
      <c r="AF73" s="93"/>
    </row>
    <row r="74" ht="10.9" customHeight="1" spans="1:32">
      <c r="A74" s="94"/>
      <c r="B74" s="94"/>
      <c r="C74" s="94"/>
      <c r="D74" s="94"/>
      <c r="E74" s="94"/>
      <c r="F74" s="94"/>
      <c r="G74" s="94"/>
      <c r="H74" s="1002"/>
      <c r="I74" s="114"/>
      <c r="J74" s="114"/>
      <c r="K74" s="114"/>
      <c r="L74" s="114"/>
      <c r="M74" s="124"/>
      <c r="N74" s="124"/>
      <c r="O74" s="124"/>
      <c r="P74" s="124"/>
      <c r="Q74" s="124"/>
      <c r="R74" s="124"/>
      <c r="S74" s="124"/>
      <c r="T74" s="124"/>
      <c r="U74" s="124"/>
      <c r="V74"/>
      <c r="W74"/>
      <c r="X74" s="1114"/>
      <c r="Y74"/>
      <c r="Z74"/>
      <c r="AA74"/>
      <c r="AB74" s="1114"/>
      <c r="AC74" s="1114"/>
      <c r="AD74" s="1123"/>
      <c r="AE74" s="93" t="str">
        <f t="shared" si="1"/>
        <v/>
      </c>
      <c r="AF74" s="94"/>
    </row>
    <row r="75" ht="33.65" customHeight="1" spans="1:32">
      <c r="A75" s="93"/>
      <c r="B75" s="93"/>
      <c r="C75" s="93"/>
      <c r="D75" s="93"/>
      <c r="E75" s="93"/>
      <c r="F75" s="93"/>
      <c r="G75" s="99">
        <f>G70+1</f>
        <v>12</v>
      </c>
      <c r="H75" s="1097" t="str" cm="1">
        <f t="array" ref="H75">IF(INDEX('Index Tables'!$I$68:$I$92,'Commercial Inputs (Year 0)'!G75)="","",INDEX('Index Tables'!$I$68:$I$92,'Commercial Inputs (Year 0)'!G75))</f>
        <v>Industrial Large-Flexi-time</v>
      </c>
      <c r="I75" s="107"/>
      <c r="J75" s="1102"/>
      <c r="K75" s="1102"/>
      <c r="L75" s="1102"/>
      <c r="M75" s="1102"/>
      <c r="N75" s="1102"/>
      <c r="O75" s="1102"/>
      <c r="P75" s="1102"/>
      <c r="Q75" s="1102"/>
      <c r="R75" s="1102"/>
      <c r="S75" s="1102"/>
      <c r="T75" s="1102"/>
      <c r="U75" s="1102"/>
      <c r="V75" s="1108" t="b" cm="1">
        <f t="array" ref="V75">INDEX('Index Tables'!$K$68:$K$92,'Commercial Inputs (Year 0)'!G75)</f>
        <v>0</v>
      </c>
      <c r="W75" s="1108"/>
      <c r="X75" s="1102"/>
      <c r="Y75" s="1108" t="b" cm="1">
        <f t="array" ref="Y75">OR(I77&lt;&gt;"",NOT(INDEX('Index Tables'!$M$68:$M$92,G75)))</f>
        <v>1</v>
      </c>
      <c r="Z75" s="1108" t="b" cm="1">
        <f t="array" ref="Z75">AND(NOT(INDEX('Index Tables'!$K$68:$K$92,G75)),INDEX('Index Tables'!$L$68:$L$92,G75),INDEX('Index Tables'!$M$68:$M$92,G75))</f>
        <v>0</v>
      </c>
      <c r="AA75" s="1108" t="b" cm="1">
        <f t="array" ref="AA75">IFERROR(NOT(INDEX('Index Tables'!$M$68:$M$92,G75)),TRUE)</f>
        <v>1</v>
      </c>
      <c r="AB75" s="1102"/>
      <c r="AC75" s="1102"/>
      <c r="AD75" s="1102"/>
      <c r="AE75" s="93" t="str">
        <f t="shared" si="1"/>
        <v/>
      </c>
      <c r="AF75" s="93"/>
    </row>
    <row r="76" ht="17" spans="1:32">
      <c r="A76" s="93"/>
      <c r="B76" s="93"/>
      <c r="C76" s="93"/>
      <c r="D76" s="93"/>
      <c r="E76" s="93"/>
      <c r="F76" s="93"/>
      <c r="G76" s="93"/>
      <c r="H76" s="1098" t="str">
        <f>H75</f>
        <v>Industrial Large-Flexi-time</v>
      </c>
      <c r="I76" s="110" t="str" cm="1">
        <f t="array" ref="I76">IF(INDEX('Index Tables'!$L$68:$L$92,'Commercial Inputs (Year 0)'!G75),"Offpeak","All")</f>
        <v>Offpeak</v>
      </c>
      <c r="J76" s="1103"/>
      <c r="K76" s="1103"/>
      <c r="L76" s="1103"/>
      <c r="M76" s="1103"/>
      <c r="N76" s="1103"/>
      <c r="O76" s="1103"/>
      <c r="P76" s="1103"/>
      <c r="Q76" s="1103"/>
      <c r="R76" s="1103"/>
      <c r="S76" s="1103"/>
      <c r="T76" s="1103"/>
      <c r="U76" s="1103"/>
      <c r="V76" s="1109">
        <v>20045628</v>
      </c>
      <c r="W76" s="1110">
        <v>0.3</v>
      </c>
      <c r="X76" s="1111">
        <f>1-W76</f>
        <v>0.7</v>
      </c>
      <c r="Y76" s="1120"/>
      <c r="Z76" s="1121">
        <f>1-Y76-AA76</f>
        <v>1</v>
      </c>
      <c r="AA76" s="1120"/>
      <c r="AB76" s="1122">
        <f>IF(V75,SUM('Commercial Inputs (Year 0)'!$J76:$U76),V76)</f>
        <v>20045628</v>
      </c>
      <c r="AC76" s="1122">
        <f>IF(V75,SUMIFS('Commercial Inputs (Year 0)'!$J76:$U76,'Index Tables'!$I$159:$T$159,'Index Tables'!$H$163),W76*AB76)</f>
        <v>6013688.4</v>
      </c>
      <c r="AD76" s="1122">
        <f>'Commercial Inputs (Year 0)'!$AB76-'Commercial Inputs (Year 0)'!$AC76</f>
        <v>14031939.6</v>
      </c>
      <c r="AE76" s="93" t="b">
        <f>IF('Index Tables'!$C$15="dform",TRUE,IF(OR(H75="",I76=""),"",AB76&lt;&gt;0))</f>
        <v>1</v>
      </c>
      <c r="AF76" s="93"/>
    </row>
    <row r="77" ht="17" spans="1:32">
      <c r="A77" s="93"/>
      <c r="B77" s="93"/>
      <c r="C77" s="93"/>
      <c r="D77" s="93"/>
      <c r="E77" s="93"/>
      <c r="F77" s="93"/>
      <c r="G77" s="93"/>
      <c r="H77" s="1098" t="str">
        <f>H75</f>
        <v>Industrial Large-Flexi-time</v>
      </c>
      <c r="I77" s="110" t="str" cm="1">
        <f t="array" ref="I77">IF(INDEX('Index Tables'!$L$68:$L$92,'Commercial Inputs (Year 0)'!G75),"Standard","")</f>
        <v>Standard</v>
      </c>
      <c r="J77" s="1103"/>
      <c r="K77" s="1103"/>
      <c r="L77" s="1103"/>
      <c r="M77" s="1103"/>
      <c r="N77" s="1103"/>
      <c r="O77" s="1103"/>
      <c r="P77" s="1103"/>
      <c r="Q77" s="1103"/>
      <c r="R77" s="1103"/>
      <c r="S77" s="1103"/>
      <c r="T77" s="1103"/>
      <c r="U77" s="1103"/>
      <c r="V77" s="1112"/>
      <c r="W77" s="1112"/>
      <c r="X77" s="1113"/>
      <c r="Y77" s="1112"/>
      <c r="Z77" s="1112"/>
      <c r="AA77" s="1112"/>
      <c r="AB77" s="1122">
        <f>IF(V75,SUM('Commercial Inputs (Year 0)'!$J77:$U77),0)</f>
        <v>0</v>
      </c>
      <c r="AC77" s="1122">
        <f>IF(V75,SUMIFS('Commercial Inputs (Year 0)'!$J77:$U77,'Index Tables'!$I$159:$T$159,'Index Tables'!$H$163),0)</f>
        <v>0</v>
      </c>
      <c r="AD77" s="1122">
        <f>'Commercial Inputs (Year 0)'!$AB77-'Commercial Inputs (Year 0)'!$AC77</f>
        <v>0</v>
      </c>
      <c r="AE77" s="93" t="b">
        <f>IF('Index Tables'!$C$15="dform",TRUE,IF(OR(H76="",I77=""),"",AB77&lt;&gt;0))</f>
        <v>1</v>
      </c>
      <c r="AF77" s="93"/>
    </row>
    <row r="78" ht="17" spans="1:32">
      <c r="A78" s="93"/>
      <c r="B78" s="93"/>
      <c r="C78" s="93"/>
      <c r="D78" s="93"/>
      <c r="E78" s="93"/>
      <c r="F78" s="93"/>
      <c r="G78" s="93"/>
      <c r="H78" s="1098" t="str">
        <f>H75</f>
        <v>Industrial Large-Flexi-time</v>
      </c>
      <c r="I78" s="110" t="str" cm="1">
        <f t="array" ref="I78">IF(INDEX('Index Tables'!$L$68:$L$92,'Commercial Inputs (Year 0)'!G75),"Peak","")</f>
        <v>Peak</v>
      </c>
      <c r="J78" s="1103"/>
      <c r="K78" s="1103"/>
      <c r="L78" s="1103"/>
      <c r="M78" s="1103"/>
      <c r="N78" s="1103"/>
      <c r="O78" s="1103"/>
      <c r="P78" s="1103"/>
      <c r="Q78" s="1103"/>
      <c r="R78" s="1103"/>
      <c r="S78" s="1103"/>
      <c r="T78" s="1103"/>
      <c r="U78" s="1103"/>
      <c r="V78" s="1112"/>
      <c r="W78" s="1112"/>
      <c r="X78" s="1113"/>
      <c r="Y78" s="1112"/>
      <c r="Z78" s="1112"/>
      <c r="AA78" s="1112"/>
      <c r="AB78" s="1122">
        <f>IF(V75,SUM('Commercial Inputs (Year 0)'!$J78:$U78),0)</f>
        <v>0</v>
      </c>
      <c r="AC78" s="1122">
        <f>IF(V75,SUMIFS('Commercial Inputs (Year 0)'!$J78:$U78,'Index Tables'!$I$159:$T$159,'Index Tables'!$H$163),0)</f>
        <v>0</v>
      </c>
      <c r="AD78" s="1122">
        <f>'Commercial Inputs (Year 0)'!$AB78-'Commercial Inputs (Year 0)'!$AC78</f>
        <v>0</v>
      </c>
      <c r="AE78" s="93" t="b">
        <f>IF('Index Tables'!$C$15="dform",TRUE,IF(OR(H77="",I78=""),"",AB78&lt;&gt;0))</f>
        <v>1</v>
      </c>
      <c r="AF78" s="93"/>
    </row>
    <row r="79" ht="10.9" customHeight="1" spans="1:32">
      <c r="A79" s="94"/>
      <c r="B79" s="94"/>
      <c r="C79" s="94"/>
      <c r="D79" s="94"/>
      <c r="E79" s="94"/>
      <c r="F79" s="94"/>
      <c r="G79" s="94"/>
      <c r="H79" s="1002"/>
      <c r="I79" s="114"/>
      <c r="J79" s="114"/>
      <c r="K79" s="114"/>
      <c r="L79" s="114"/>
      <c r="M79" s="124"/>
      <c r="N79" s="124"/>
      <c r="O79" s="124"/>
      <c r="P79" s="124"/>
      <c r="Q79" s="124"/>
      <c r="R79" s="124"/>
      <c r="S79" s="124"/>
      <c r="T79" s="124"/>
      <c r="U79" s="124"/>
      <c r="V79"/>
      <c r="W79"/>
      <c r="X79" s="1114"/>
      <c r="Y79"/>
      <c r="Z79"/>
      <c r="AA79"/>
      <c r="AB79" s="1114"/>
      <c r="AC79" s="1114"/>
      <c r="AD79" s="1123"/>
      <c r="AE79" s="93" t="str">
        <f t="shared" si="1"/>
        <v/>
      </c>
      <c r="AF79" s="94"/>
    </row>
    <row r="80" ht="33.65" customHeight="1" spans="1:32">
      <c r="A80" s="93"/>
      <c r="B80" s="93"/>
      <c r="C80" s="93"/>
      <c r="D80" s="93"/>
      <c r="E80" s="93"/>
      <c r="F80" s="93"/>
      <c r="G80" s="99">
        <f>G75+1</f>
        <v>13</v>
      </c>
      <c r="H80" s="1097" t="str" cm="1">
        <f t="array" ref="H80">IF(INDEX('Index Tables'!$I$68:$I$92,'Commercial Inputs (Year 0)'!G80)="","",INDEX('Index Tables'!$I$68:$I$92,'Commercial Inputs (Year 0)'!G80))</f>
        <v>Other consumers</v>
      </c>
      <c r="I80" s="107"/>
      <c r="J80" s="1102"/>
      <c r="K80" s="1102"/>
      <c r="L80" s="1102"/>
      <c r="M80" s="1102"/>
      <c r="N80" s="1102"/>
      <c r="O80" s="1102"/>
      <c r="P80" s="1102"/>
      <c r="Q80" s="1102"/>
      <c r="R80" s="1102"/>
      <c r="S80" s="1102"/>
      <c r="T80" s="1102"/>
      <c r="U80" s="1102"/>
      <c r="V80" s="1108" t="b" cm="1">
        <f t="array" ref="V80">INDEX('Index Tables'!$K$68:$K$92,'Commercial Inputs (Year 0)'!G80)</f>
        <v>0</v>
      </c>
      <c r="W80" s="1108"/>
      <c r="X80" s="1102"/>
      <c r="Y80" s="1108" t="b" cm="1">
        <f t="array" ref="Y80">OR(I82&lt;&gt;"",NOT(INDEX('Index Tables'!$M$68:$M$92,G80)))</f>
        <v>1</v>
      </c>
      <c r="Z80" s="1108" t="b" cm="1">
        <f t="array" ref="Z80">AND(NOT(INDEX('Index Tables'!$K$68:$K$92,G80)),INDEX('Index Tables'!$L$68:$L$92,G80),INDEX('Index Tables'!$M$68:$M$92,G80))</f>
        <v>0</v>
      </c>
      <c r="AA80" s="1108" t="b" cm="1">
        <f t="array" ref="AA80">IFERROR(NOT(INDEX('Index Tables'!$M$68:$M$92,G80)),TRUE)</f>
        <v>1</v>
      </c>
      <c r="AB80" s="1102"/>
      <c r="AC80" s="1102"/>
      <c r="AD80" s="1102"/>
      <c r="AE80" s="93" t="str">
        <f t="shared" si="1"/>
        <v/>
      </c>
      <c r="AF80" s="93"/>
    </row>
    <row r="81" ht="17" spans="1:32">
      <c r="A81" s="93"/>
      <c r="B81" s="93"/>
      <c r="C81" s="93"/>
      <c r="D81" s="93"/>
      <c r="E81" s="93"/>
      <c r="F81" s="93"/>
      <c r="G81" s="93"/>
      <c r="H81" s="1098" t="str">
        <f>H80</f>
        <v>Other consumers</v>
      </c>
      <c r="I81" s="110" t="str" cm="1">
        <f t="array" ref="I81">IF(INDEX('Index Tables'!$L$68:$L$92,'Commercial Inputs (Year 0)'!G80),"Offpeak","All")</f>
        <v>All</v>
      </c>
      <c r="J81" s="1103"/>
      <c r="K81" s="1103"/>
      <c r="L81" s="1103"/>
      <c r="M81" s="1103"/>
      <c r="N81" s="1103"/>
      <c r="O81" s="1103"/>
      <c r="P81" s="1103"/>
      <c r="Q81" s="1103"/>
      <c r="R81" s="1103"/>
      <c r="S81" s="1103"/>
      <c r="T81" s="1103"/>
      <c r="U81" s="1103"/>
      <c r="V81" s="1109">
        <v>0</v>
      </c>
      <c r="W81" s="1110">
        <v>0.3</v>
      </c>
      <c r="X81" s="1111">
        <f>1-W81</f>
        <v>0.7</v>
      </c>
      <c r="Y81" s="1120"/>
      <c r="Z81" s="1121">
        <f>1-Y81-AA81</f>
        <v>1</v>
      </c>
      <c r="AA81" s="1120"/>
      <c r="AB81" s="1122">
        <f>IF(V80,SUM('Commercial Inputs (Year 0)'!$J81:$U81),V81)</f>
        <v>0</v>
      </c>
      <c r="AC81" s="1122">
        <f>IF(V80,SUMIFS('Commercial Inputs (Year 0)'!$J81:$U81,'Index Tables'!$I$159:$T$159,'Index Tables'!$H$163),W81*AB81)</f>
        <v>0</v>
      </c>
      <c r="AD81" s="1122">
        <f>'Commercial Inputs (Year 0)'!$AB81-'Commercial Inputs (Year 0)'!$AC81</f>
        <v>0</v>
      </c>
      <c r="AE81" s="93" t="b">
        <f>IF('Index Tables'!$C$15="dform",TRUE,IF(OR(H80="",I81=""),"",AB81&lt;&gt;0))</f>
        <v>1</v>
      </c>
      <c r="AF81" s="93"/>
    </row>
    <row r="82" ht="17" spans="1:32">
      <c r="A82" s="93"/>
      <c r="B82" s="93"/>
      <c r="C82" s="93"/>
      <c r="D82" s="93"/>
      <c r="E82" s="93"/>
      <c r="F82" s="93"/>
      <c r="G82" s="93"/>
      <c r="H82" s="1098" t="str">
        <f>H80</f>
        <v>Other consumers</v>
      </c>
      <c r="I82" s="110" t="str" cm="1">
        <f t="array" ref="I82">IF(INDEX('Index Tables'!$L$68:$L$92,'Commercial Inputs (Year 0)'!G80),"Standard","")</f>
        <v/>
      </c>
      <c r="J82" s="1103"/>
      <c r="K82" s="1103"/>
      <c r="L82" s="1103"/>
      <c r="M82" s="1103"/>
      <c r="N82" s="1103"/>
      <c r="O82" s="1103"/>
      <c r="P82" s="1103"/>
      <c r="Q82" s="1103"/>
      <c r="R82" s="1103"/>
      <c r="S82" s="1103"/>
      <c r="T82" s="1103"/>
      <c r="U82" s="1103"/>
      <c r="V82" s="1112"/>
      <c r="W82" s="1112"/>
      <c r="X82" s="1113"/>
      <c r="Y82" s="1112"/>
      <c r="Z82" s="1112"/>
      <c r="AA82" s="1112"/>
      <c r="AB82" s="1122">
        <f>IF(V80,SUM('Commercial Inputs (Year 0)'!$J82:$U82),0)</f>
        <v>0</v>
      </c>
      <c r="AC82" s="1122">
        <f>IF(V80,SUMIFS('Commercial Inputs (Year 0)'!$J82:$U82,'Index Tables'!$I$159:$T$159,'Index Tables'!$H$163),0)</f>
        <v>0</v>
      </c>
      <c r="AD82" s="1122">
        <f>'Commercial Inputs (Year 0)'!$AB82-'Commercial Inputs (Year 0)'!$AC82</f>
        <v>0</v>
      </c>
      <c r="AE82" s="93" t="b">
        <f>IF('Index Tables'!$C$15="dform",TRUE,IF(OR(H81="",I82=""),"",AB82&lt;&gt;0))</f>
        <v>1</v>
      </c>
      <c r="AF82" s="93"/>
    </row>
    <row r="83" ht="17" spans="1:32">
      <c r="A83" s="93"/>
      <c r="B83" s="93"/>
      <c r="C83" s="93"/>
      <c r="D83" s="93"/>
      <c r="E83" s="93"/>
      <c r="F83" s="93"/>
      <c r="G83" s="93"/>
      <c r="H83" s="1098" t="str">
        <f>H80</f>
        <v>Other consumers</v>
      </c>
      <c r="I83" s="110" t="str" cm="1">
        <f t="array" ref="I83">IF(INDEX('Index Tables'!$L$68:$L$92,'Commercial Inputs (Year 0)'!G80),"Peak","")</f>
        <v/>
      </c>
      <c r="J83" s="1103"/>
      <c r="K83" s="1103"/>
      <c r="L83" s="1103"/>
      <c r="M83" s="1103"/>
      <c r="N83" s="1103"/>
      <c r="O83" s="1103"/>
      <c r="P83" s="1103"/>
      <c r="Q83" s="1103"/>
      <c r="R83" s="1103"/>
      <c r="S83" s="1103"/>
      <c r="T83" s="1103"/>
      <c r="U83" s="1103"/>
      <c r="V83" s="1112"/>
      <c r="W83" s="1112"/>
      <c r="X83" s="1113"/>
      <c r="Y83" s="1112"/>
      <c r="Z83" s="1112"/>
      <c r="AA83" s="1112"/>
      <c r="AB83" s="1122">
        <f>IF(V80,SUM('Commercial Inputs (Year 0)'!$J83:$U83),0)</f>
        <v>0</v>
      </c>
      <c r="AC83" s="1122">
        <f>IF(V80,SUMIFS('Commercial Inputs (Year 0)'!$J83:$U83,'Index Tables'!$I$159:$T$159,'Index Tables'!$H$163),0)</f>
        <v>0</v>
      </c>
      <c r="AD83" s="1122">
        <f>'Commercial Inputs (Year 0)'!$AB83-'Commercial Inputs (Year 0)'!$AC83</f>
        <v>0</v>
      </c>
      <c r="AE83" s="93" t="b">
        <f>IF('Index Tables'!$C$15="dform",TRUE,IF(OR(H82="",I83=""),"",AB83&lt;&gt;0))</f>
        <v>1</v>
      </c>
      <c r="AF83" s="93"/>
    </row>
    <row r="84" ht="10.9" customHeight="1" spans="1:32">
      <c r="A84" s="94"/>
      <c r="B84" s="94"/>
      <c r="C84" s="94"/>
      <c r="D84" s="94"/>
      <c r="E84" s="94"/>
      <c r="F84" s="94"/>
      <c r="G84" s="94"/>
      <c r="H84" s="1002"/>
      <c r="I84" s="114"/>
      <c r="J84" s="114"/>
      <c r="K84" s="114"/>
      <c r="L84" s="114"/>
      <c r="M84" s="124"/>
      <c r="N84" s="124"/>
      <c r="O84" s="124"/>
      <c r="P84" s="124"/>
      <c r="Q84" s="124"/>
      <c r="R84" s="124"/>
      <c r="S84" s="124"/>
      <c r="T84" s="124"/>
      <c r="U84" s="124"/>
      <c r="V84"/>
      <c r="W84"/>
      <c r="X84" s="1114"/>
      <c r="Y84"/>
      <c r="Z84"/>
      <c r="AA84"/>
      <c r="AB84" s="1114"/>
      <c r="AC84" s="1114"/>
      <c r="AD84" s="1123"/>
      <c r="AE84" s="93" t="str">
        <f t="shared" si="1"/>
        <v/>
      </c>
      <c r="AF84" s="94"/>
    </row>
    <row r="85" ht="33.65" customHeight="1" spans="1:32">
      <c r="A85" s="93"/>
      <c r="B85" s="93"/>
      <c r="C85" s="93"/>
      <c r="D85" s="93"/>
      <c r="E85" s="93"/>
      <c r="F85" s="93"/>
      <c r="G85" s="99">
        <f>G80+1</f>
        <v>14</v>
      </c>
      <c r="H85" s="1097" t="str" cm="1">
        <f t="array" ref="H85">IF(INDEX('Index Tables'!$I$68:$I$92,'Commercial Inputs (Year 0)'!G85)="","",INDEX('Index Tables'!$I$68:$I$92,'Commercial Inputs (Year 0)'!G85))</f>
        <v>Sold to other municipal departments</v>
      </c>
      <c r="I85" s="107"/>
      <c r="J85" s="1102"/>
      <c r="K85" s="1102"/>
      <c r="L85" s="1102"/>
      <c r="M85" s="1102"/>
      <c r="N85" s="1102"/>
      <c r="O85" s="1102"/>
      <c r="P85" s="1102"/>
      <c r="Q85" s="1102"/>
      <c r="R85" s="1102"/>
      <c r="S85" s="1102"/>
      <c r="T85" s="1102"/>
      <c r="U85" s="1102"/>
      <c r="V85" s="1108" t="b" cm="1">
        <f t="array" ref="V85">INDEX('Index Tables'!$K$68:$K$92,'Commercial Inputs (Year 0)'!G85)</f>
        <v>0</v>
      </c>
      <c r="W85" s="1108"/>
      <c r="X85" s="1102"/>
      <c r="Y85" s="1108" t="b" cm="1">
        <f t="array" ref="Y85">OR(I87&lt;&gt;"",NOT(INDEX('Index Tables'!$M$68:$M$92,G85)))</f>
        <v>1</v>
      </c>
      <c r="Z85" s="1108" t="b" cm="1">
        <f t="array" ref="Z85">AND(NOT(INDEX('Index Tables'!$K$68:$K$92,G85)),INDEX('Index Tables'!$L$68:$L$92,G85),INDEX('Index Tables'!$M$68:$M$92,G85))</f>
        <v>0</v>
      </c>
      <c r="AA85" s="1108" t="b" cm="1">
        <f t="array" ref="AA85">IFERROR(NOT(INDEX('Index Tables'!$M$68:$M$92,G85)),TRUE)</f>
        <v>1</v>
      </c>
      <c r="AB85" s="1102"/>
      <c r="AC85" s="1102"/>
      <c r="AD85" s="1102"/>
      <c r="AE85" s="93" t="str">
        <f t="shared" ref="AE85:AE115" si="2">IF(OR(H84="",I85=""),"",COUNTBLANK(J85:U85)=0)</f>
        <v/>
      </c>
      <c r="AF85" s="93"/>
    </row>
    <row r="86" ht="34" spans="1:32">
      <c r="A86" s="93"/>
      <c r="B86" s="93"/>
      <c r="C86" s="93"/>
      <c r="D86" s="93"/>
      <c r="E86" s="93"/>
      <c r="F86" s="93"/>
      <c r="G86" s="93"/>
      <c r="H86" s="1098" t="str">
        <f>H85</f>
        <v>Sold to other municipal departments</v>
      </c>
      <c r="I86" s="110" t="str" cm="1">
        <f t="array" ref="I86">IF(INDEX('Index Tables'!$L$68:$L$92,'Commercial Inputs (Year 0)'!G85),"Offpeak","All")</f>
        <v>All</v>
      </c>
      <c r="J86" s="1103"/>
      <c r="K86" s="1103"/>
      <c r="L86" s="1103"/>
      <c r="M86" s="1103"/>
      <c r="N86" s="1103"/>
      <c r="O86" s="1103"/>
      <c r="P86" s="1103"/>
      <c r="Q86" s="1103"/>
      <c r="R86" s="1103"/>
      <c r="S86" s="1103"/>
      <c r="T86" s="1103"/>
      <c r="U86" s="1103"/>
      <c r="V86" s="1109">
        <v>5170544</v>
      </c>
      <c r="W86" s="1110">
        <v>0.3</v>
      </c>
      <c r="X86" s="1111">
        <f>1-W86</f>
        <v>0.7</v>
      </c>
      <c r="Y86" s="1120"/>
      <c r="Z86" s="1121">
        <f>1-Y86-AA86</f>
        <v>1</v>
      </c>
      <c r="AA86" s="1120"/>
      <c r="AB86" s="1122">
        <f>IF(V85,SUM('Commercial Inputs (Year 0)'!$J86:$U86),V86)</f>
        <v>5170544</v>
      </c>
      <c r="AC86" s="1122">
        <f>IF(V85,SUMIFS('Commercial Inputs (Year 0)'!$J86:$U86,'Index Tables'!$I$159:$T$159,'Index Tables'!$H$163),W86*AB86)</f>
        <v>1551163.2</v>
      </c>
      <c r="AD86" s="1122">
        <f>'Commercial Inputs (Year 0)'!$AB86-'Commercial Inputs (Year 0)'!$AC86</f>
        <v>3619380.8</v>
      </c>
      <c r="AE86" s="93" t="b">
        <f>IF('Index Tables'!$C$15="dform",TRUE,IF(OR(H85="",I86=""),"",AB86&lt;&gt;0))</f>
        <v>1</v>
      </c>
      <c r="AF86" s="93"/>
    </row>
    <row r="87" ht="34" spans="1:32">
      <c r="A87" s="93"/>
      <c r="B87" s="93"/>
      <c r="C87" s="93"/>
      <c r="D87" s="93"/>
      <c r="E87" s="93"/>
      <c r="F87" s="93"/>
      <c r="G87" s="93"/>
      <c r="H87" s="1098" t="str">
        <f>H85</f>
        <v>Sold to other municipal departments</v>
      </c>
      <c r="I87" s="110" t="str" cm="1">
        <f t="array" ref="I87">IF(INDEX('Index Tables'!$L$68:$L$92,'Commercial Inputs (Year 0)'!G85),"Standard","")</f>
        <v/>
      </c>
      <c r="J87" s="1103"/>
      <c r="K87" s="1103"/>
      <c r="L87" s="1103"/>
      <c r="M87" s="1103"/>
      <c r="N87" s="1103"/>
      <c r="O87" s="1103"/>
      <c r="P87" s="1103"/>
      <c r="Q87" s="1103"/>
      <c r="R87" s="1103"/>
      <c r="S87" s="1103"/>
      <c r="T87" s="1103"/>
      <c r="U87" s="1103"/>
      <c r="V87" s="1112"/>
      <c r="W87" s="1112"/>
      <c r="X87" s="1113"/>
      <c r="Y87" s="1112"/>
      <c r="Z87" s="1112"/>
      <c r="AA87" s="1112"/>
      <c r="AB87" s="1122">
        <f>IF(V85,SUM('Commercial Inputs (Year 0)'!$J87:$U87),0)</f>
        <v>0</v>
      </c>
      <c r="AC87" s="1122">
        <f>IF(V85,SUMIFS('Commercial Inputs (Year 0)'!$J87:$U87,'Index Tables'!$I$159:$T$159,'Index Tables'!$H$163),0)</f>
        <v>0</v>
      </c>
      <c r="AD87" s="1122">
        <f>'Commercial Inputs (Year 0)'!$AB87-'Commercial Inputs (Year 0)'!$AC87</f>
        <v>0</v>
      </c>
      <c r="AE87" s="93" t="b">
        <f>IF('Index Tables'!$C$15="dform",TRUE,IF(OR(H86="",I87=""),"",AB87&lt;&gt;0))</f>
        <v>1</v>
      </c>
      <c r="AF87" s="93"/>
    </row>
    <row r="88" ht="34" spans="1:32">
      <c r="A88" s="93"/>
      <c r="B88" s="93"/>
      <c r="C88" s="93"/>
      <c r="D88" s="93"/>
      <c r="E88" s="93"/>
      <c r="F88" s="93"/>
      <c r="G88" s="93"/>
      <c r="H88" s="1098" t="str">
        <f>H85</f>
        <v>Sold to other municipal departments</v>
      </c>
      <c r="I88" s="110" t="str" cm="1">
        <f t="array" ref="I88">IF(INDEX('Index Tables'!$L$68:$L$92,'Commercial Inputs (Year 0)'!G85),"Peak","")</f>
        <v/>
      </c>
      <c r="J88" s="1103"/>
      <c r="K88" s="1103"/>
      <c r="L88" s="1103"/>
      <c r="M88" s="1103"/>
      <c r="N88" s="1103"/>
      <c r="O88" s="1103"/>
      <c r="P88" s="1103"/>
      <c r="Q88" s="1103"/>
      <c r="R88" s="1103"/>
      <c r="S88" s="1103"/>
      <c r="T88" s="1103"/>
      <c r="U88" s="1103"/>
      <c r="V88" s="1112"/>
      <c r="W88" s="1112"/>
      <c r="X88" s="1113"/>
      <c r="Y88" s="1112"/>
      <c r="Z88" s="1112"/>
      <c r="AA88" s="1112"/>
      <c r="AB88" s="1122">
        <f>IF(V85,SUM('Commercial Inputs (Year 0)'!$J88:$U88),0)</f>
        <v>0</v>
      </c>
      <c r="AC88" s="1122">
        <f>IF(V85,SUMIFS('Commercial Inputs (Year 0)'!$J88:$U88,'Index Tables'!$I$159:$T$159,'Index Tables'!$H$163),0)</f>
        <v>0</v>
      </c>
      <c r="AD88" s="1122">
        <f>'Commercial Inputs (Year 0)'!$AB88-'Commercial Inputs (Year 0)'!$AC88</f>
        <v>0</v>
      </c>
      <c r="AE88" s="93" t="b">
        <f>IF('Index Tables'!$C$15="dform",TRUE,IF(OR(H87="",I88=""),"",AB88&lt;&gt;0))</f>
        <v>1</v>
      </c>
      <c r="AF88" s="93"/>
    </row>
    <row r="89" ht="10.9" customHeight="1" spans="1:32">
      <c r="A89" s="94"/>
      <c r="B89" s="94"/>
      <c r="C89" s="94"/>
      <c r="D89" s="94"/>
      <c r="E89" s="94"/>
      <c r="F89" s="94"/>
      <c r="G89" s="94"/>
      <c r="H89" s="1002"/>
      <c r="I89" s="114"/>
      <c r="J89" s="114"/>
      <c r="K89" s="114"/>
      <c r="L89" s="114"/>
      <c r="M89" s="124"/>
      <c r="N89" s="124"/>
      <c r="O89" s="124"/>
      <c r="P89" s="124"/>
      <c r="Q89" s="124"/>
      <c r="R89" s="124"/>
      <c r="S89" s="124"/>
      <c r="T89" s="124"/>
      <c r="U89" s="124"/>
      <c r="V89"/>
      <c r="W89"/>
      <c r="X89" s="1114"/>
      <c r="Y89"/>
      <c r="Z89"/>
      <c r="AA89"/>
      <c r="AB89" s="1114"/>
      <c r="AC89" s="1114"/>
      <c r="AD89" s="1123"/>
      <c r="AE89" s="93" t="str">
        <f t="shared" si="2"/>
        <v/>
      </c>
      <c r="AF89" s="94"/>
    </row>
    <row r="90" ht="33.65" hidden="1" customHeight="1" spans="1:32">
      <c r="A90" s="93"/>
      <c r="B90" s="93"/>
      <c r="C90" s="93"/>
      <c r="D90" s="93"/>
      <c r="E90" s="93"/>
      <c r="F90" s="93"/>
      <c r="G90" s="99">
        <f>G85+1</f>
        <v>15</v>
      </c>
      <c r="H90" s="1097" t="str" cm="1">
        <f t="array" ref="H90">IF(INDEX('Index Tables'!$I$68:$I$92,'Commercial Inputs (Year 0)'!G90)="","",INDEX('Index Tables'!$I$68:$I$92,'Commercial Inputs (Year 0)'!G90))</f>
        <v/>
      </c>
      <c r="I90" s="107"/>
      <c r="J90" s="1102"/>
      <c r="K90" s="1102"/>
      <c r="L90" s="1102"/>
      <c r="M90" s="1102"/>
      <c r="N90" s="1102"/>
      <c r="O90" s="1102"/>
      <c r="P90" s="1102"/>
      <c r="Q90" s="1102"/>
      <c r="R90" s="1102"/>
      <c r="S90" s="1102"/>
      <c r="T90" s="1102"/>
      <c r="U90" s="1102"/>
      <c r="V90" s="1108" cm="1">
        <f t="array" ref="V90">INDEX('Index Tables'!$K$68:$K$92,'Commercial Inputs (Year 0)'!G90)</f>
        <v>0</v>
      </c>
      <c r="W90" s="1108"/>
      <c r="X90" s="1102"/>
      <c r="Y90" s="1108" t="b" cm="1">
        <f t="array" ref="Y90">OR(I92&lt;&gt;"",NOT(INDEX('Index Tables'!$M$68:$M$92,G90)))</f>
        <v>1</v>
      </c>
      <c r="Z90" s="1108" t="b" cm="1">
        <f t="array" ref="Z90">AND(NOT(INDEX('Index Tables'!$K$68:$K$92,G90)),INDEX('Index Tables'!$L$68:$L$92,G90),INDEX('Index Tables'!$M$68:$M$92,G90))</f>
        <v>1</v>
      </c>
      <c r="AA90" s="1108" t="b" cm="1">
        <f t="array" ref="AA90">IFERROR(NOT(INDEX('Index Tables'!$M$68:$M$92,G90)),TRUE)</f>
        <v>1</v>
      </c>
      <c r="AB90" s="1102"/>
      <c r="AC90" s="1102"/>
      <c r="AD90" s="1102"/>
      <c r="AE90" s="93" t="str">
        <f t="shared" si="2"/>
        <v/>
      </c>
      <c r="AF90" s="93"/>
    </row>
    <row r="91" ht="17" hidden="1" spans="1:32">
      <c r="A91" s="93"/>
      <c r="B91" s="93"/>
      <c r="C91" s="93"/>
      <c r="D91" s="93"/>
      <c r="E91" s="93"/>
      <c r="F91" s="93"/>
      <c r="G91" s="93"/>
      <c r="H91" s="1098" t="str">
        <f>H90</f>
        <v/>
      </c>
      <c r="I91" s="110" t="str" cm="1">
        <f t="array" ref="I91">IF(INDEX('Index Tables'!$L$68:$L$92,'Commercial Inputs (Year 0)'!G90),"Offpeak","All")</f>
        <v>All</v>
      </c>
      <c r="J91" s="1103"/>
      <c r="K91" s="1103"/>
      <c r="L91" s="1103"/>
      <c r="M91" s="1103"/>
      <c r="N91" s="1103"/>
      <c r="O91" s="1103"/>
      <c r="P91" s="1103"/>
      <c r="Q91" s="1103"/>
      <c r="R91" s="1103"/>
      <c r="S91" s="1103"/>
      <c r="T91" s="1103"/>
      <c r="U91" s="1103"/>
      <c r="V91" s="1109">
        <v>0</v>
      </c>
      <c r="W91" s="1110">
        <v>0.7</v>
      </c>
      <c r="X91" s="1111">
        <f>1-W91</f>
        <v>0.3</v>
      </c>
      <c r="Y91" s="1120"/>
      <c r="Z91" s="1121">
        <f>1-Y91-AA91</f>
        <v>1</v>
      </c>
      <c r="AA91" s="1120"/>
      <c r="AB91" s="1122">
        <f>IF(V90,SUM('Commercial Inputs (Year 0)'!$J91:$U91),V91)</f>
        <v>0</v>
      </c>
      <c r="AC91" s="1122">
        <f>IF(V90,SUMIFS('Commercial Inputs (Year 0)'!$J91:$U91,'Index Tables'!$I$159:$T$159,'Index Tables'!$H$163),W91*AB91)</f>
        <v>0</v>
      </c>
      <c r="AD91" s="1122">
        <f>'Commercial Inputs (Year 0)'!$AB91-'Commercial Inputs (Year 0)'!$AC91</f>
        <v>0</v>
      </c>
      <c r="AE91" s="93" t="b">
        <f>IF('Index Tables'!$C$15="dform",TRUE,IF(OR(H90="",I91=""),"",AB91&lt;&gt;0))</f>
        <v>1</v>
      </c>
      <c r="AF91" s="93"/>
    </row>
    <row r="92" ht="17" hidden="1" spans="1:32">
      <c r="A92" s="93"/>
      <c r="B92" s="93"/>
      <c r="C92" s="93"/>
      <c r="D92" s="93"/>
      <c r="E92" s="93"/>
      <c r="F92" s="93"/>
      <c r="G92" s="93"/>
      <c r="H92" s="1098" t="str">
        <f>H90</f>
        <v/>
      </c>
      <c r="I92" s="110" t="str" cm="1">
        <f t="array" ref="I92">IF(INDEX('Index Tables'!$L$68:$L$92,'Commercial Inputs (Year 0)'!G90),"Standard","")</f>
        <v/>
      </c>
      <c r="J92" s="1103"/>
      <c r="K92" s="1103"/>
      <c r="L92" s="1103"/>
      <c r="M92" s="1103"/>
      <c r="N92" s="1103"/>
      <c r="O92" s="1103"/>
      <c r="P92" s="1103"/>
      <c r="Q92" s="1103"/>
      <c r="R92" s="1103"/>
      <c r="S92" s="1103"/>
      <c r="T92" s="1103"/>
      <c r="U92" s="1103"/>
      <c r="V92" s="1112"/>
      <c r="W92" s="1112"/>
      <c r="X92" s="1113"/>
      <c r="Y92" s="1112"/>
      <c r="Z92" s="1112"/>
      <c r="AA92" s="1112"/>
      <c r="AB92" s="1122">
        <f>IF(V90,SUM('Commercial Inputs (Year 0)'!$J92:$U92),0)</f>
        <v>0</v>
      </c>
      <c r="AC92" s="1122">
        <f>IF(V90,SUMIFS('Commercial Inputs (Year 0)'!$J92:$U92,'Index Tables'!$I$159:$T$159,'Index Tables'!$H$163),0)</f>
        <v>0</v>
      </c>
      <c r="AD92" s="1122">
        <f>'Commercial Inputs (Year 0)'!$AB92-'Commercial Inputs (Year 0)'!$AC92</f>
        <v>0</v>
      </c>
      <c r="AE92" s="93" t="b">
        <f>IF('Index Tables'!$C$15="dform",TRUE,IF(OR(H91="",I92=""),"",AB92&lt;&gt;0))</f>
        <v>1</v>
      </c>
      <c r="AF92" s="93"/>
    </row>
    <row r="93" ht="17" hidden="1" spans="1:32">
      <c r="A93" s="93"/>
      <c r="B93" s="93"/>
      <c r="C93" s="93"/>
      <c r="D93" s="93"/>
      <c r="E93" s="93"/>
      <c r="F93" s="93"/>
      <c r="G93" s="93"/>
      <c r="H93" s="1098" t="str">
        <f>H90</f>
        <v/>
      </c>
      <c r="I93" s="110" t="str" cm="1">
        <f t="array" ref="I93">IF(INDEX('Index Tables'!$L$68:$L$92,'Commercial Inputs (Year 0)'!G90),"Peak","")</f>
        <v/>
      </c>
      <c r="J93" s="1103"/>
      <c r="K93" s="1103"/>
      <c r="L93" s="1103"/>
      <c r="M93" s="1103"/>
      <c r="N93" s="1103"/>
      <c r="O93" s="1103"/>
      <c r="P93" s="1103"/>
      <c r="Q93" s="1103"/>
      <c r="R93" s="1103"/>
      <c r="S93" s="1103"/>
      <c r="T93" s="1103"/>
      <c r="U93" s="1103"/>
      <c r="V93" s="1112"/>
      <c r="W93" s="1112"/>
      <c r="X93" s="1113"/>
      <c r="Y93" s="1112"/>
      <c r="Z93" s="1112"/>
      <c r="AA93" s="1112"/>
      <c r="AB93" s="1122">
        <f>IF(V90,SUM('Commercial Inputs (Year 0)'!$J93:$U93),0)</f>
        <v>0</v>
      </c>
      <c r="AC93" s="1122">
        <f>IF(V90,SUMIFS('Commercial Inputs (Year 0)'!$J93:$U93,'Index Tables'!$I$159:$T$159,'Index Tables'!$H$163),0)</f>
        <v>0</v>
      </c>
      <c r="AD93" s="1122">
        <f>'Commercial Inputs (Year 0)'!$AB93-'Commercial Inputs (Year 0)'!$AC93</f>
        <v>0</v>
      </c>
      <c r="AE93" s="93" t="b">
        <f>IF('Index Tables'!$C$15="dform",TRUE,IF(OR(H92="",I93=""),"",AB93&lt;&gt;0))</f>
        <v>1</v>
      </c>
      <c r="AF93" s="93"/>
    </row>
    <row r="94" ht="10.9" hidden="1" customHeight="1" spans="1:32">
      <c r="A94" s="94"/>
      <c r="B94" s="94"/>
      <c r="C94" s="94"/>
      <c r="D94" s="94"/>
      <c r="E94" s="94"/>
      <c r="F94" s="94"/>
      <c r="G94" s="94"/>
      <c r="H94" s="1002"/>
      <c r="I94" s="114"/>
      <c r="J94" s="114"/>
      <c r="K94" s="114"/>
      <c r="L94" s="114"/>
      <c r="M94" s="124"/>
      <c r="N94" s="124"/>
      <c r="O94" s="124"/>
      <c r="P94" s="124"/>
      <c r="Q94" s="124"/>
      <c r="R94" s="124"/>
      <c r="S94" s="124"/>
      <c r="T94" s="124"/>
      <c r="U94" s="124"/>
      <c r="V94"/>
      <c r="W94"/>
      <c r="X94" s="1114"/>
      <c r="Y94"/>
      <c r="Z94"/>
      <c r="AA94"/>
      <c r="AB94" s="1114"/>
      <c r="AC94" s="1114"/>
      <c r="AD94" s="1123"/>
      <c r="AE94" s="93" t="str">
        <f t="shared" si="2"/>
        <v/>
      </c>
      <c r="AF94" s="94"/>
    </row>
    <row r="95" ht="33.65" hidden="1" customHeight="1" spans="1:32">
      <c r="A95" s="93"/>
      <c r="B95" s="93"/>
      <c r="C95" s="93"/>
      <c r="D95" s="93"/>
      <c r="E95" s="93"/>
      <c r="F95" s="93"/>
      <c r="G95" s="99">
        <f>G90+1</f>
        <v>16</v>
      </c>
      <c r="H95" s="1097" t="str" cm="1">
        <f t="array" ref="H95">IF(INDEX('Index Tables'!$I$68:$I$92,'Commercial Inputs (Year 0)'!G95)="","",INDEX('Index Tables'!$I$68:$I$92,'Commercial Inputs (Year 0)'!G95))</f>
        <v/>
      </c>
      <c r="I95" s="107"/>
      <c r="J95" s="1102"/>
      <c r="K95" s="1102"/>
      <c r="L95" s="1102"/>
      <c r="M95" s="1102"/>
      <c r="N95" s="1102"/>
      <c r="O95" s="1102"/>
      <c r="P95" s="1102"/>
      <c r="Q95" s="1102"/>
      <c r="R95" s="1102"/>
      <c r="S95" s="1102"/>
      <c r="T95" s="1102"/>
      <c r="U95" s="1102"/>
      <c r="V95" s="1108" cm="1">
        <f t="array" ref="V95">INDEX('Index Tables'!$K$68:$K$92,'Commercial Inputs (Year 0)'!G95)</f>
        <v>0</v>
      </c>
      <c r="W95" s="1108"/>
      <c r="X95" s="1102"/>
      <c r="Y95" s="1108" t="b" cm="1">
        <f t="array" ref="Y95">OR(I97&lt;&gt;"",NOT(INDEX('Index Tables'!$M$68:$M$92,G95)))</f>
        <v>1</v>
      </c>
      <c r="Z95" s="1108" t="b" cm="1">
        <f t="array" ref="Z95">AND(NOT(INDEX('Index Tables'!$K$68:$K$92,G95)),INDEX('Index Tables'!$L$68:$L$92,G95),INDEX('Index Tables'!$M$68:$M$92,G95))</f>
        <v>1</v>
      </c>
      <c r="AA95" s="1108" t="b" cm="1">
        <f t="array" ref="AA95">IFERROR(NOT(INDEX('Index Tables'!$M$68:$M$92,G95)),TRUE)</f>
        <v>1</v>
      </c>
      <c r="AB95" s="1102"/>
      <c r="AC95" s="1102"/>
      <c r="AD95" s="1102"/>
      <c r="AE95" s="93" t="str">
        <f t="shared" si="2"/>
        <v/>
      </c>
      <c r="AF95" s="93"/>
    </row>
    <row r="96" ht="17" hidden="1" spans="1:32">
      <c r="A96" s="93"/>
      <c r="B96" s="93"/>
      <c r="C96" s="93"/>
      <c r="D96" s="93"/>
      <c r="E96" s="93"/>
      <c r="F96" s="93"/>
      <c r="G96" s="93"/>
      <c r="H96" s="1098" t="str">
        <f>H95</f>
        <v/>
      </c>
      <c r="I96" s="110" t="str" cm="1">
        <f t="array" ref="I96">IF(INDEX('Index Tables'!$L$68:$L$92,'Commercial Inputs (Year 0)'!G95),"Offpeak","All")</f>
        <v>All</v>
      </c>
      <c r="J96" s="1103"/>
      <c r="K96" s="1103"/>
      <c r="L96" s="1103"/>
      <c r="M96" s="1103"/>
      <c r="N96" s="1103"/>
      <c r="O96" s="1103"/>
      <c r="P96" s="1103"/>
      <c r="Q96" s="1103"/>
      <c r="R96" s="1103"/>
      <c r="S96" s="1103"/>
      <c r="T96" s="1103"/>
      <c r="U96" s="1103"/>
      <c r="V96" s="1109">
        <v>0</v>
      </c>
      <c r="W96" s="1110">
        <v>0.7</v>
      </c>
      <c r="X96" s="1111">
        <f>1-W96</f>
        <v>0.3</v>
      </c>
      <c r="Y96" s="1120"/>
      <c r="Z96" s="1121">
        <f>1-Y96-AA96</f>
        <v>1</v>
      </c>
      <c r="AA96" s="1120"/>
      <c r="AB96" s="1122">
        <f>IF(V95,SUM('Commercial Inputs (Year 0)'!$J96:$U96),V96)</f>
        <v>0</v>
      </c>
      <c r="AC96" s="1122">
        <f>IF(V95,SUMIFS('Commercial Inputs (Year 0)'!$J96:$U96,'Index Tables'!$I$159:$T$159,'Index Tables'!$H$163),W96*AB96)</f>
        <v>0</v>
      </c>
      <c r="AD96" s="1122">
        <f>'Commercial Inputs (Year 0)'!$AB96-'Commercial Inputs (Year 0)'!$AC96</f>
        <v>0</v>
      </c>
      <c r="AE96" s="93" t="b">
        <f>IF('Index Tables'!$C$15="dform",TRUE,IF(OR(H95="",I96=""),"",AB96&lt;&gt;0))</f>
        <v>1</v>
      </c>
      <c r="AF96" s="93"/>
    </row>
    <row r="97" ht="17" hidden="1" spans="1:32">
      <c r="A97" s="93"/>
      <c r="B97" s="93"/>
      <c r="C97" s="93"/>
      <c r="D97" s="93"/>
      <c r="E97" s="93"/>
      <c r="F97" s="93"/>
      <c r="G97" s="93"/>
      <c r="H97" s="1098" t="str">
        <f>H95</f>
        <v/>
      </c>
      <c r="I97" s="110" t="str" cm="1">
        <f t="array" ref="I97">IF(INDEX('Index Tables'!$L$68:$L$92,'Commercial Inputs (Year 0)'!G95),"Standard","")</f>
        <v/>
      </c>
      <c r="J97" s="1103"/>
      <c r="K97" s="1103"/>
      <c r="L97" s="1103"/>
      <c r="M97" s="1103"/>
      <c r="N97" s="1103"/>
      <c r="O97" s="1103"/>
      <c r="P97" s="1103"/>
      <c r="Q97" s="1103"/>
      <c r="R97" s="1103"/>
      <c r="S97" s="1103"/>
      <c r="T97" s="1103"/>
      <c r="U97" s="1103"/>
      <c r="V97" s="1112"/>
      <c r="W97" s="1112"/>
      <c r="X97" s="1113"/>
      <c r="Y97" s="1112"/>
      <c r="Z97" s="1112"/>
      <c r="AA97" s="1112"/>
      <c r="AB97" s="1122">
        <f>IF(V95,SUM('Commercial Inputs (Year 0)'!$J97:$U97),0)</f>
        <v>0</v>
      </c>
      <c r="AC97" s="1122">
        <f>IF(V95,SUMIFS('Commercial Inputs (Year 0)'!$J97:$U97,'Index Tables'!$I$159:$T$159,'Index Tables'!$H$163),0)</f>
        <v>0</v>
      </c>
      <c r="AD97" s="1122">
        <f>'Commercial Inputs (Year 0)'!$AB97-'Commercial Inputs (Year 0)'!$AC97</f>
        <v>0</v>
      </c>
      <c r="AE97" s="93" t="b">
        <f>IF('Index Tables'!$C$15="dform",TRUE,IF(OR(H96="",I97=""),"",AB97&lt;&gt;0))</f>
        <v>1</v>
      </c>
      <c r="AF97" s="93"/>
    </row>
    <row r="98" ht="17" hidden="1" spans="1:32">
      <c r="A98" s="93"/>
      <c r="B98" s="93"/>
      <c r="C98" s="93"/>
      <c r="D98" s="93"/>
      <c r="E98" s="93"/>
      <c r="F98" s="93"/>
      <c r="G98" s="93"/>
      <c r="H98" s="1098" t="str">
        <f>H95</f>
        <v/>
      </c>
      <c r="I98" s="110" t="str" cm="1">
        <f t="array" ref="I98">IF(INDEX('Index Tables'!$L$68:$L$92,'Commercial Inputs (Year 0)'!G95),"Peak","")</f>
        <v/>
      </c>
      <c r="J98" s="1103"/>
      <c r="K98" s="1103"/>
      <c r="L98" s="1103"/>
      <c r="M98" s="1103"/>
      <c r="N98" s="1103"/>
      <c r="O98" s="1103"/>
      <c r="P98" s="1103"/>
      <c r="Q98" s="1103"/>
      <c r="R98" s="1103"/>
      <c r="S98" s="1103"/>
      <c r="T98" s="1103"/>
      <c r="U98" s="1103"/>
      <c r="V98" s="1112"/>
      <c r="W98" s="1112"/>
      <c r="X98" s="1113"/>
      <c r="Y98" s="1112"/>
      <c r="Z98" s="1112"/>
      <c r="AA98" s="1112"/>
      <c r="AB98" s="1122">
        <f>IF(V95,SUM('Commercial Inputs (Year 0)'!$J98:$U98),0)</f>
        <v>0</v>
      </c>
      <c r="AC98" s="1122">
        <f>IF(V95,SUMIFS('Commercial Inputs (Year 0)'!$J98:$U98,'Index Tables'!$I$159:$T$159,'Index Tables'!$H$163),0)</f>
        <v>0</v>
      </c>
      <c r="AD98" s="1122">
        <f>'Commercial Inputs (Year 0)'!$AB98-'Commercial Inputs (Year 0)'!$AC98</f>
        <v>0</v>
      </c>
      <c r="AE98" s="93" t="b">
        <f>IF('Index Tables'!$C$15="dform",TRUE,IF(OR(H97="",I98=""),"",AB98&lt;&gt;0))</f>
        <v>1</v>
      </c>
      <c r="AF98" s="93"/>
    </row>
    <row r="99" ht="10.9" hidden="1" customHeight="1" spans="1:32">
      <c r="A99" s="94"/>
      <c r="B99" s="94"/>
      <c r="C99" s="94"/>
      <c r="D99" s="94"/>
      <c r="E99" s="94"/>
      <c r="F99" s="94"/>
      <c r="G99" s="94"/>
      <c r="H99" s="1002"/>
      <c r="I99" s="114"/>
      <c r="J99" s="114"/>
      <c r="K99" s="114"/>
      <c r="L99" s="114"/>
      <c r="M99" s="124"/>
      <c r="N99" s="124"/>
      <c r="O99" s="124"/>
      <c r="P99" s="124"/>
      <c r="Q99" s="124"/>
      <c r="R99" s="124"/>
      <c r="S99" s="124"/>
      <c r="T99" s="124"/>
      <c r="U99" s="124"/>
      <c r="V99"/>
      <c r="W99"/>
      <c r="X99" s="1114"/>
      <c r="Y99"/>
      <c r="Z99"/>
      <c r="AA99"/>
      <c r="AB99" s="1114"/>
      <c r="AC99" s="1114"/>
      <c r="AD99" s="1123"/>
      <c r="AE99" s="93" t="str">
        <f t="shared" si="2"/>
        <v/>
      </c>
      <c r="AF99" s="94"/>
    </row>
    <row r="100" ht="33.65" hidden="1" customHeight="1" spans="1:32">
      <c r="A100" s="93"/>
      <c r="B100" s="93"/>
      <c r="C100" s="93"/>
      <c r="D100" s="93"/>
      <c r="E100" s="93"/>
      <c r="F100" s="93"/>
      <c r="G100" s="99">
        <f>G95+1</f>
        <v>17</v>
      </c>
      <c r="H100" s="1097" t="str" cm="1">
        <f t="array" ref="H100">IF(INDEX('Index Tables'!$I$68:$I$92,'Commercial Inputs (Year 0)'!G100)="","",INDEX('Index Tables'!$I$68:$I$92,'Commercial Inputs (Year 0)'!G100))</f>
        <v/>
      </c>
      <c r="I100" s="107"/>
      <c r="J100" s="1102"/>
      <c r="K100" s="1102"/>
      <c r="L100" s="1102"/>
      <c r="M100" s="1102"/>
      <c r="N100" s="1102"/>
      <c r="O100" s="1102"/>
      <c r="P100" s="1102"/>
      <c r="Q100" s="1102"/>
      <c r="R100" s="1102"/>
      <c r="S100" s="1102"/>
      <c r="T100" s="1102"/>
      <c r="U100" s="1102"/>
      <c r="V100" s="1108" cm="1">
        <f t="array" ref="V100">INDEX('Index Tables'!$K$68:$K$92,'Commercial Inputs (Year 0)'!G100)</f>
        <v>0</v>
      </c>
      <c r="W100" s="1108"/>
      <c r="X100" s="1102"/>
      <c r="Y100" s="1108" t="b" cm="1">
        <f t="array" ref="Y100">OR(I102&lt;&gt;"",NOT(INDEX('Index Tables'!$M$68:$M$92,G100)))</f>
        <v>1</v>
      </c>
      <c r="Z100" s="1108" t="b" cm="1">
        <f t="array" ref="Z100">AND(NOT(INDEX('Index Tables'!$K$68:$K$92,G100)),INDEX('Index Tables'!$L$68:$L$92,G100),INDEX('Index Tables'!$M$68:$M$92,G100))</f>
        <v>1</v>
      </c>
      <c r="AA100" s="1108" t="b" cm="1">
        <f t="array" ref="AA100">IFERROR(NOT(INDEX('Index Tables'!$M$68:$M$92,G100)),TRUE)</f>
        <v>1</v>
      </c>
      <c r="AB100" s="1102"/>
      <c r="AC100" s="1102"/>
      <c r="AD100" s="1102"/>
      <c r="AE100" s="93" t="str">
        <f t="shared" si="2"/>
        <v/>
      </c>
      <c r="AF100" s="93"/>
    </row>
    <row r="101" ht="17" hidden="1" spans="1:32">
      <c r="A101" s="93"/>
      <c r="B101" s="93"/>
      <c r="C101" s="93"/>
      <c r="D101" s="93"/>
      <c r="E101" s="93"/>
      <c r="F101" s="93"/>
      <c r="G101" s="93"/>
      <c r="H101" s="1098" t="str">
        <f>H100</f>
        <v/>
      </c>
      <c r="I101" s="110" t="str" cm="1">
        <f t="array" ref="I101">IF(INDEX('Index Tables'!$L$68:$L$92,'Commercial Inputs (Year 0)'!G100),"Offpeak","All")</f>
        <v>All</v>
      </c>
      <c r="J101" s="1103"/>
      <c r="K101" s="1103"/>
      <c r="L101" s="1103"/>
      <c r="M101" s="1103"/>
      <c r="N101" s="1103"/>
      <c r="O101" s="1103"/>
      <c r="P101" s="1103"/>
      <c r="Q101" s="1103"/>
      <c r="R101" s="1103"/>
      <c r="S101" s="1103"/>
      <c r="T101" s="1103"/>
      <c r="U101" s="1103"/>
      <c r="V101" s="1109">
        <v>0</v>
      </c>
      <c r="W101" s="1110">
        <v>0.7</v>
      </c>
      <c r="X101" s="1111">
        <f>1-W101</f>
        <v>0.3</v>
      </c>
      <c r="Y101" s="1120"/>
      <c r="Z101" s="1121">
        <f>1-Y101-AA101</f>
        <v>1</v>
      </c>
      <c r="AA101" s="1120"/>
      <c r="AB101" s="1122">
        <f>IF(V100,SUM('Commercial Inputs (Year 0)'!$J101:$U101),V101)</f>
        <v>0</v>
      </c>
      <c r="AC101" s="1122">
        <f>IF(V100,SUMIFS('Commercial Inputs (Year 0)'!$J101:$U101,'Index Tables'!$I$159:$T$159,'Index Tables'!$H$163),W101*AB101)</f>
        <v>0</v>
      </c>
      <c r="AD101" s="1122">
        <f>'Commercial Inputs (Year 0)'!$AB101-'Commercial Inputs (Year 0)'!$AC101</f>
        <v>0</v>
      </c>
      <c r="AE101" s="93" t="b">
        <f>IF('Index Tables'!$C$15="dform",TRUE,IF(OR(H100="",I101=""),"",AB101&lt;&gt;0))</f>
        <v>1</v>
      </c>
      <c r="AF101" s="93"/>
    </row>
    <row r="102" ht="17" hidden="1" spans="1:32">
      <c r="A102" s="93"/>
      <c r="B102" s="93"/>
      <c r="C102" s="93"/>
      <c r="D102" s="93"/>
      <c r="E102" s="93"/>
      <c r="F102" s="93"/>
      <c r="G102" s="93"/>
      <c r="H102" s="1098" t="str">
        <f>H100</f>
        <v/>
      </c>
      <c r="I102" s="110" t="str" cm="1">
        <f t="array" ref="I102">IF(INDEX('Index Tables'!$L$68:$L$92,'Commercial Inputs (Year 0)'!G100),"Standard","")</f>
        <v/>
      </c>
      <c r="J102" s="1103"/>
      <c r="K102" s="1103"/>
      <c r="L102" s="1103"/>
      <c r="M102" s="1103"/>
      <c r="N102" s="1103"/>
      <c r="O102" s="1103"/>
      <c r="P102" s="1103"/>
      <c r="Q102" s="1103"/>
      <c r="R102" s="1103"/>
      <c r="S102" s="1103"/>
      <c r="T102" s="1103"/>
      <c r="U102" s="1103"/>
      <c r="V102" s="1112"/>
      <c r="W102" s="1112"/>
      <c r="X102" s="1113"/>
      <c r="Y102" s="1112"/>
      <c r="Z102" s="1112"/>
      <c r="AA102" s="1112"/>
      <c r="AB102" s="1122">
        <f>IF(V100,SUM('Commercial Inputs (Year 0)'!$J102:$U102),0)</f>
        <v>0</v>
      </c>
      <c r="AC102" s="1122">
        <f>IF(V100,SUMIFS('Commercial Inputs (Year 0)'!$J102:$U102,'Index Tables'!$I$159:$T$159,'Index Tables'!$H$163),0)</f>
        <v>0</v>
      </c>
      <c r="AD102" s="1122">
        <f>'Commercial Inputs (Year 0)'!$AB102-'Commercial Inputs (Year 0)'!$AC102</f>
        <v>0</v>
      </c>
      <c r="AE102" s="93" t="b">
        <f>IF('Index Tables'!$C$15="dform",TRUE,IF(OR(H101="",I102=""),"",AB102&lt;&gt;0))</f>
        <v>1</v>
      </c>
      <c r="AF102" s="93"/>
    </row>
    <row r="103" ht="17" hidden="1" spans="1:32">
      <c r="A103" s="93"/>
      <c r="B103" s="93"/>
      <c r="C103" s="93"/>
      <c r="D103" s="93"/>
      <c r="E103" s="93"/>
      <c r="F103" s="93"/>
      <c r="G103" s="93"/>
      <c r="H103" s="1098" t="str">
        <f>H100</f>
        <v/>
      </c>
      <c r="I103" s="110" t="str" cm="1">
        <f t="array" ref="I103">IF(INDEX('Index Tables'!$L$68:$L$92,'Commercial Inputs (Year 0)'!G100),"Peak","")</f>
        <v/>
      </c>
      <c r="J103" s="1103"/>
      <c r="K103" s="1103"/>
      <c r="L103" s="1103"/>
      <c r="M103" s="1103"/>
      <c r="N103" s="1103"/>
      <c r="O103" s="1103"/>
      <c r="P103" s="1103"/>
      <c r="Q103" s="1103"/>
      <c r="R103" s="1103"/>
      <c r="S103" s="1103"/>
      <c r="T103" s="1103"/>
      <c r="U103" s="1103"/>
      <c r="V103" s="1112"/>
      <c r="W103" s="1112"/>
      <c r="X103" s="1113"/>
      <c r="Y103" s="1112"/>
      <c r="Z103" s="1112"/>
      <c r="AA103" s="1112"/>
      <c r="AB103" s="1122">
        <f>IF(V100,SUM('Commercial Inputs (Year 0)'!$J103:$U103),0)</f>
        <v>0</v>
      </c>
      <c r="AC103" s="1122">
        <f>IF(V100,SUMIFS('Commercial Inputs (Year 0)'!$J103:$U103,'Index Tables'!$I$159:$T$159,'Index Tables'!$H$163),0)</f>
        <v>0</v>
      </c>
      <c r="AD103" s="1122">
        <f>'Commercial Inputs (Year 0)'!$AB103-'Commercial Inputs (Year 0)'!$AC103</f>
        <v>0</v>
      </c>
      <c r="AE103" s="93" t="b">
        <f>IF('Index Tables'!$C$15="dform",TRUE,IF(OR(H102="",I103=""),"",AB103&lt;&gt;0))</f>
        <v>1</v>
      </c>
      <c r="AF103" s="93"/>
    </row>
    <row r="104" ht="10.9" hidden="1" customHeight="1" spans="1:32">
      <c r="A104" s="94"/>
      <c r="B104" s="94"/>
      <c r="C104" s="94"/>
      <c r="D104" s="94"/>
      <c r="E104" s="94"/>
      <c r="F104" s="94"/>
      <c r="G104" s="94"/>
      <c r="H104" s="1002"/>
      <c r="I104" s="114"/>
      <c r="J104" s="114"/>
      <c r="K104" s="114"/>
      <c r="L104" s="114"/>
      <c r="M104" s="124"/>
      <c r="N104" s="124"/>
      <c r="O104" s="124"/>
      <c r="P104" s="124"/>
      <c r="Q104" s="124"/>
      <c r="R104" s="124"/>
      <c r="S104" s="124"/>
      <c r="T104" s="124"/>
      <c r="U104" s="124"/>
      <c r="V104"/>
      <c r="W104"/>
      <c r="X104" s="1114"/>
      <c r="Y104"/>
      <c r="Z104"/>
      <c r="AA104"/>
      <c r="AB104" s="1114"/>
      <c r="AC104" s="1114"/>
      <c r="AD104" s="1123"/>
      <c r="AE104" s="93" t="str">
        <f t="shared" si="2"/>
        <v/>
      </c>
      <c r="AF104" s="94"/>
    </row>
    <row r="105" ht="33.65" hidden="1" customHeight="1" spans="1:32">
      <c r="A105" s="93"/>
      <c r="B105" s="93"/>
      <c r="C105" s="93"/>
      <c r="D105" s="93"/>
      <c r="E105" s="93"/>
      <c r="F105" s="93"/>
      <c r="G105" s="99">
        <f>G100+1</f>
        <v>18</v>
      </c>
      <c r="H105" s="1097" t="str" cm="1">
        <f t="array" ref="H105">IF(INDEX('Index Tables'!$I$68:$I$92,'Commercial Inputs (Year 0)'!G105)="","",INDEX('Index Tables'!$I$68:$I$92,'Commercial Inputs (Year 0)'!G105))</f>
        <v/>
      </c>
      <c r="I105" s="107"/>
      <c r="J105" s="1102"/>
      <c r="K105" s="1102"/>
      <c r="L105" s="1102"/>
      <c r="M105" s="1102"/>
      <c r="N105" s="1102"/>
      <c r="O105" s="1102"/>
      <c r="P105" s="1102"/>
      <c r="Q105" s="1102"/>
      <c r="R105" s="1102"/>
      <c r="S105" s="1102"/>
      <c r="T105" s="1102"/>
      <c r="U105" s="1102"/>
      <c r="V105" s="1108" cm="1">
        <f t="array" ref="V105">INDEX('Index Tables'!$K$68:$K$92,'Commercial Inputs (Year 0)'!G105)</f>
        <v>0</v>
      </c>
      <c r="W105" s="1108"/>
      <c r="X105" s="1102"/>
      <c r="Y105" s="1108" t="b" cm="1">
        <f t="array" ref="Y105">OR(I107&lt;&gt;"",NOT(INDEX('Index Tables'!$M$68:$M$92,G105)))</f>
        <v>1</v>
      </c>
      <c r="Z105" s="1108" t="b" cm="1">
        <f t="array" ref="Z105">AND(NOT(INDEX('Index Tables'!$K$68:$K$92,G105)),INDEX('Index Tables'!$L$68:$L$92,G105),INDEX('Index Tables'!$M$68:$M$92,G105))</f>
        <v>1</v>
      </c>
      <c r="AA105" s="1108" t="b" cm="1">
        <f t="array" ref="AA105">IFERROR(NOT(INDEX('Index Tables'!$M$68:$M$92,G105)),TRUE)</f>
        <v>1</v>
      </c>
      <c r="AB105" s="1102"/>
      <c r="AC105" s="1102"/>
      <c r="AD105" s="1102"/>
      <c r="AE105" s="93" t="str">
        <f t="shared" si="2"/>
        <v/>
      </c>
      <c r="AF105" s="93"/>
    </row>
    <row r="106" ht="17" hidden="1" spans="1:32">
      <c r="A106" s="93"/>
      <c r="B106" s="93"/>
      <c r="C106" s="93"/>
      <c r="D106" s="93"/>
      <c r="E106" s="93"/>
      <c r="F106" s="93"/>
      <c r="G106" s="93"/>
      <c r="H106" s="1098" t="str">
        <f>H105</f>
        <v/>
      </c>
      <c r="I106" s="110" t="str" cm="1">
        <f t="array" ref="I106">IF(INDEX('Index Tables'!$L$68:$L$92,'Commercial Inputs (Year 0)'!G105),"Offpeak","All")</f>
        <v>All</v>
      </c>
      <c r="J106" s="1103"/>
      <c r="K106" s="1103"/>
      <c r="L106" s="1103"/>
      <c r="M106" s="1103"/>
      <c r="N106" s="1103"/>
      <c r="O106" s="1103"/>
      <c r="P106" s="1103"/>
      <c r="Q106" s="1103"/>
      <c r="R106" s="1103"/>
      <c r="S106" s="1103"/>
      <c r="T106" s="1103"/>
      <c r="U106" s="1103"/>
      <c r="V106" s="1109">
        <v>0</v>
      </c>
      <c r="W106" s="1110">
        <v>0.7</v>
      </c>
      <c r="X106" s="1111">
        <f>1-W106</f>
        <v>0.3</v>
      </c>
      <c r="Y106" s="1120"/>
      <c r="Z106" s="1121">
        <f>1-Y106-AA106</f>
        <v>1</v>
      </c>
      <c r="AA106" s="1120"/>
      <c r="AB106" s="1122">
        <f>IF(V105,SUM('Commercial Inputs (Year 0)'!$J106:$U106),V106)</f>
        <v>0</v>
      </c>
      <c r="AC106" s="1122">
        <f>IF(V105,SUMIFS('Commercial Inputs (Year 0)'!$J106:$U106,'Index Tables'!$I$159:$T$159,'Index Tables'!$H$163),W106*AB106)</f>
        <v>0</v>
      </c>
      <c r="AD106" s="1122">
        <f>'Commercial Inputs (Year 0)'!$AB106-'Commercial Inputs (Year 0)'!$AC106</f>
        <v>0</v>
      </c>
      <c r="AE106" s="93" t="b">
        <f>IF('Index Tables'!$C$15="dform",TRUE,IF(OR(H105="",I106=""),"",AB106&lt;&gt;0))</f>
        <v>1</v>
      </c>
      <c r="AF106" s="93"/>
    </row>
    <row r="107" ht="17" hidden="1" spans="1:32">
      <c r="A107" s="93"/>
      <c r="B107" s="93"/>
      <c r="C107" s="93"/>
      <c r="D107" s="93"/>
      <c r="E107" s="93"/>
      <c r="F107" s="93"/>
      <c r="G107" s="93"/>
      <c r="H107" s="1098" t="str">
        <f>H105</f>
        <v/>
      </c>
      <c r="I107" s="110" t="str" cm="1">
        <f t="array" ref="I107">IF(INDEX('Index Tables'!$L$68:$L$92,'Commercial Inputs (Year 0)'!G105),"Standard","")</f>
        <v/>
      </c>
      <c r="J107" s="1103"/>
      <c r="K107" s="1103"/>
      <c r="L107" s="1103"/>
      <c r="M107" s="1103"/>
      <c r="N107" s="1103"/>
      <c r="O107" s="1103"/>
      <c r="P107" s="1103"/>
      <c r="Q107" s="1103"/>
      <c r="R107" s="1103"/>
      <c r="S107" s="1103"/>
      <c r="T107" s="1103"/>
      <c r="U107" s="1103"/>
      <c r="V107" s="1112"/>
      <c r="W107" s="1112"/>
      <c r="X107" s="1113"/>
      <c r="Y107" s="1112"/>
      <c r="Z107" s="1112"/>
      <c r="AA107" s="1112"/>
      <c r="AB107" s="1122">
        <f>IF(V105,SUM('Commercial Inputs (Year 0)'!$J107:$U107),0)</f>
        <v>0</v>
      </c>
      <c r="AC107" s="1122">
        <f>IF(V105,SUMIFS('Commercial Inputs (Year 0)'!$J107:$U107,'Index Tables'!$I$159:$T$159,'Index Tables'!$H$163),0)</f>
        <v>0</v>
      </c>
      <c r="AD107" s="1122">
        <f>'Commercial Inputs (Year 0)'!$AB107-'Commercial Inputs (Year 0)'!$AC107</f>
        <v>0</v>
      </c>
      <c r="AE107" s="93" t="b">
        <f>IF('Index Tables'!$C$15="dform",TRUE,IF(OR(H106="",I107=""),"",AB107&lt;&gt;0))</f>
        <v>1</v>
      </c>
      <c r="AF107" s="93"/>
    </row>
    <row r="108" ht="17" hidden="1" spans="1:32">
      <c r="A108" s="93"/>
      <c r="B108" s="93"/>
      <c r="C108" s="93"/>
      <c r="D108" s="93"/>
      <c r="E108" s="93"/>
      <c r="F108" s="93"/>
      <c r="G108" s="93"/>
      <c r="H108" s="1098" t="str">
        <f>H105</f>
        <v/>
      </c>
      <c r="I108" s="110" t="str" cm="1">
        <f t="array" ref="I108">IF(INDEX('Index Tables'!$L$68:$L$92,'Commercial Inputs (Year 0)'!G105),"Peak","")</f>
        <v/>
      </c>
      <c r="J108" s="1103"/>
      <c r="K108" s="1103"/>
      <c r="L108" s="1103"/>
      <c r="M108" s="1103"/>
      <c r="N108" s="1103"/>
      <c r="O108" s="1103"/>
      <c r="P108" s="1103"/>
      <c r="Q108" s="1103"/>
      <c r="R108" s="1103"/>
      <c r="S108" s="1103"/>
      <c r="T108" s="1103"/>
      <c r="U108" s="1103"/>
      <c r="V108" s="1112"/>
      <c r="W108" s="1112"/>
      <c r="X108" s="1113"/>
      <c r="Y108" s="1112"/>
      <c r="Z108" s="1112"/>
      <c r="AA108" s="1112"/>
      <c r="AB108" s="1122">
        <f>IF(V105,SUM('Commercial Inputs (Year 0)'!$J108:$U108),0)</f>
        <v>0</v>
      </c>
      <c r="AC108" s="1122">
        <f>IF(V105,SUMIFS('Commercial Inputs (Year 0)'!$J108:$U108,'Index Tables'!$I$159:$T$159,'Index Tables'!$H$163),0)</f>
        <v>0</v>
      </c>
      <c r="AD108" s="1122">
        <f>'Commercial Inputs (Year 0)'!$AB108-'Commercial Inputs (Year 0)'!$AC108</f>
        <v>0</v>
      </c>
      <c r="AE108" s="93" t="b">
        <f>IF('Index Tables'!$C$15="dform",TRUE,IF(OR(H107="",I108=""),"",AB108&lt;&gt;0))</f>
        <v>1</v>
      </c>
      <c r="AF108" s="93"/>
    </row>
    <row r="109" ht="10.9" hidden="1" customHeight="1" spans="1:32">
      <c r="A109" s="94"/>
      <c r="B109" s="94"/>
      <c r="C109" s="94"/>
      <c r="D109" s="94"/>
      <c r="E109" s="94"/>
      <c r="F109" s="94"/>
      <c r="G109" s="94"/>
      <c r="H109" s="1002"/>
      <c r="I109" s="114"/>
      <c r="J109" s="114"/>
      <c r="K109" s="114"/>
      <c r="L109" s="114"/>
      <c r="M109" s="124"/>
      <c r="N109" s="124"/>
      <c r="O109" s="124"/>
      <c r="P109" s="124"/>
      <c r="Q109" s="124"/>
      <c r="R109" s="124"/>
      <c r="S109" s="124"/>
      <c r="T109" s="124"/>
      <c r="U109" s="124"/>
      <c r="V109"/>
      <c r="W109"/>
      <c r="X109" s="1114"/>
      <c r="Y109"/>
      <c r="Z109"/>
      <c r="AA109"/>
      <c r="AB109" s="1114"/>
      <c r="AC109" s="1114"/>
      <c r="AD109" s="1123"/>
      <c r="AE109" s="93" t="str">
        <f t="shared" si="2"/>
        <v/>
      </c>
      <c r="AF109" s="94"/>
    </row>
    <row r="110" ht="33.65" hidden="1" customHeight="1" spans="1:32">
      <c r="A110" s="93"/>
      <c r="B110" s="93"/>
      <c r="C110" s="93"/>
      <c r="D110" s="93"/>
      <c r="E110" s="93"/>
      <c r="F110" s="93"/>
      <c r="G110" s="99">
        <f>G105+1</f>
        <v>19</v>
      </c>
      <c r="H110" s="1097" t="str" cm="1">
        <f t="array" ref="H110">IF(INDEX('Index Tables'!$I$68:$I$92,'Commercial Inputs (Year 0)'!G110)="","",INDEX('Index Tables'!$I$68:$I$92,'Commercial Inputs (Year 0)'!G110))</f>
        <v/>
      </c>
      <c r="I110" s="107"/>
      <c r="J110" s="1102"/>
      <c r="K110" s="1102"/>
      <c r="L110" s="1102"/>
      <c r="M110" s="1102"/>
      <c r="N110" s="1102"/>
      <c r="O110" s="1102"/>
      <c r="P110" s="1102"/>
      <c r="Q110" s="1102"/>
      <c r="R110" s="1102"/>
      <c r="S110" s="1102"/>
      <c r="T110" s="1102"/>
      <c r="U110" s="1102"/>
      <c r="V110" s="1108" cm="1">
        <f t="array" ref="V110">INDEX('Index Tables'!$K$68:$K$92,'Commercial Inputs (Year 0)'!G110)</f>
        <v>0</v>
      </c>
      <c r="W110" s="1108"/>
      <c r="X110" s="1102"/>
      <c r="Y110" s="1108" t="b" cm="1">
        <f t="array" ref="Y110">OR(I112&lt;&gt;"",NOT(INDEX('Index Tables'!$M$68:$M$92,G110)))</f>
        <v>1</v>
      </c>
      <c r="Z110" s="1108" t="b" cm="1">
        <f t="array" ref="Z110">AND(NOT(INDEX('Index Tables'!$K$68:$K$92,G110)),INDEX('Index Tables'!$L$68:$L$92,G110),INDEX('Index Tables'!$M$68:$M$92,G110))</f>
        <v>1</v>
      </c>
      <c r="AA110" s="1108" t="b" cm="1">
        <f t="array" ref="AA110">IFERROR(NOT(INDEX('Index Tables'!$M$68:$M$92,G110)),TRUE)</f>
        <v>1</v>
      </c>
      <c r="AB110" s="1102"/>
      <c r="AC110" s="1102"/>
      <c r="AD110" s="1102"/>
      <c r="AE110" s="93" t="str">
        <f t="shared" si="2"/>
        <v/>
      </c>
      <c r="AF110" s="93"/>
    </row>
    <row r="111" ht="17" hidden="1" spans="1:32">
      <c r="A111" s="93"/>
      <c r="B111" s="93"/>
      <c r="C111" s="93"/>
      <c r="D111" s="93"/>
      <c r="E111" s="93"/>
      <c r="F111" s="93"/>
      <c r="G111" s="93"/>
      <c r="H111" s="1098" t="str">
        <f>H110</f>
        <v/>
      </c>
      <c r="I111" s="110" t="str" cm="1">
        <f t="array" ref="I111">IF(INDEX('Index Tables'!$L$68:$L$92,'Commercial Inputs (Year 0)'!G110),"Offpeak","All")</f>
        <v>All</v>
      </c>
      <c r="J111" s="1103"/>
      <c r="K111" s="1103"/>
      <c r="L111" s="1103"/>
      <c r="M111" s="1103"/>
      <c r="N111" s="1103"/>
      <c r="O111" s="1103"/>
      <c r="P111" s="1103"/>
      <c r="Q111" s="1103"/>
      <c r="R111" s="1103"/>
      <c r="S111" s="1103"/>
      <c r="T111" s="1103"/>
      <c r="U111" s="1103"/>
      <c r="V111" s="1109">
        <v>0</v>
      </c>
      <c r="W111" s="1110">
        <v>0.7</v>
      </c>
      <c r="X111" s="1111">
        <f>1-W111</f>
        <v>0.3</v>
      </c>
      <c r="Y111" s="1120"/>
      <c r="Z111" s="1121">
        <f>1-Y111-AA111</f>
        <v>1</v>
      </c>
      <c r="AA111" s="1120"/>
      <c r="AB111" s="1122">
        <f>IF(V110,SUM('Commercial Inputs (Year 0)'!$J111:$U111),V111)</f>
        <v>0</v>
      </c>
      <c r="AC111" s="1122">
        <f>IF(V110,SUMIFS('Commercial Inputs (Year 0)'!$J111:$U111,'Index Tables'!$I$159:$T$159,'Index Tables'!$H$163),W111*AB111)</f>
        <v>0</v>
      </c>
      <c r="AD111" s="1122">
        <f>'Commercial Inputs (Year 0)'!$AB111-'Commercial Inputs (Year 0)'!$AC111</f>
        <v>0</v>
      </c>
      <c r="AE111" s="93" t="b">
        <f>IF('Index Tables'!$C$15="dform",TRUE,IF(OR(H110="",I111=""),"",AB111&lt;&gt;0))</f>
        <v>1</v>
      </c>
      <c r="AF111" s="93"/>
    </row>
    <row r="112" ht="17" hidden="1" spans="1:32">
      <c r="A112" s="93"/>
      <c r="B112" s="93"/>
      <c r="C112" s="93"/>
      <c r="D112" s="93"/>
      <c r="E112" s="93"/>
      <c r="F112" s="93"/>
      <c r="G112" s="93"/>
      <c r="H112" s="1098" t="str">
        <f>H110</f>
        <v/>
      </c>
      <c r="I112" s="110" t="str" cm="1">
        <f t="array" ref="I112">IF(INDEX('Index Tables'!$L$68:$L$92,'Commercial Inputs (Year 0)'!G110),"Standard","")</f>
        <v/>
      </c>
      <c r="J112" s="1103"/>
      <c r="K112" s="1103"/>
      <c r="L112" s="1103"/>
      <c r="M112" s="1103"/>
      <c r="N112" s="1103"/>
      <c r="O112" s="1103"/>
      <c r="P112" s="1103"/>
      <c r="Q112" s="1103"/>
      <c r="R112" s="1103"/>
      <c r="S112" s="1103"/>
      <c r="T112" s="1103"/>
      <c r="U112" s="1103"/>
      <c r="V112" s="1112"/>
      <c r="W112" s="1112"/>
      <c r="X112" s="1113"/>
      <c r="Y112" s="1112"/>
      <c r="Z112" s="1112"/>
      <c r="AA112" s="1112"/>
      <c r="AB112" s="1122">
        <f>IF(V110,SUM('Commercial Inputs (Year 0)'!$J112:$U112),0)</f>
        <v>0</v>
      </c>
      <c r="AC112" s="1122">
        <f>IF(V110,SUMIFS('Commercial Inputs (Year 0)'!$J112:$U112,'Index Tables'!$I$159:$T$159,'Index Tables'!$H$163),0)</f>
        <v>0</v>
      </c>
      <c r="AD112" s="1122">
        <f>'Commercial Inputs (Year 0)'!$AB112-'Commercial Inputs (Year 0)'!$AC112</f>
        <v>0</v>
      </c>
      <c r="AE112" s="93" t="b">
        <f>IF('Index Tables'!$C$15="dform",TRUE,IF(OR(H111="",I112=""),"",AB112&lt;&gt;0))</f>
        <v>1</v>
      </c>
      <c r="AF112" s="93"/>
    </row>
    <row r="113" ht="17" hidden="1" spans="1:32">
      <c r="A113" s="93"/>
      <c r="B113" s="93"/>
      <c r="C113" s="93"/>
      <c r="D113" s="93"/>
      <c r="E113" s="93"/>
      <c r="F113" s="93"/>
      <c r="G113" s="93"/>
      <c r="H113" s="1098" t="str">
        <f>H110</f>
        <v/>
      </c>
      <c r="I113" s="110" t="str" cm="1">
        <f t="array" ref="I113">IF(INDEX('Index Tables'!$L$68:$L$92,'Commercial Inputs (Year 0)'!G110),"Peak","")</f>
        <v/>
      </c>
      <c r="J113" s="1103"/>
      <c r="K113" s="1103"/>
      <c r="L113" s="1103"/>
      <c r="M113" s="1103"/>
      <c r="N113" s="1103"/>
      <c r="O113" s="1103"/>
      <c r="P113" s="1103"/>
      <c r="Q113" s="1103"/>
      <c r="R113" s="1103"/>
      <c r="S113" s="1103"/>
      <c r="T113" s="1103"/>
      <c r="U113" s="1103"/>
      <c r="V113" s="1112"/>
      <c r="W113" s="1112"/>
      <c r="X113" s="1113"/>
      <c r="Y113" s="1112"/>
      <c r="Z113" s="1112"/>
      <c r="AA113" s="1112"/>
      <c r="AB113" s="1122">
        <f>IF(V110,SUM('Commercial Inputs (Year 0)'!$J113:$U113),0)</f>
        <v>0</v>
      </c>
      <c r="AC113" s="1122">
        <f>IF(V110,SUMIFS('Commercial Inputs (Year 0)'!$J113:$U113,'Index Tables'!$I$159:$T$159,'Index Tables'!$H$163),0)</f>
        <v>0</v>
      </c>
      <c r="AD113" s="1122">
        <f>'Commercial Inputs (Year 0)'!$AB113-'Commercial Inputs (Year 0)'!$AC113</f>
        <v>0</v>
      </c>
      <c r="AE113" s="93" t="b">
        <f>IF('Index Tables'!$C$15="dform",TRUE,IF(OR(H112="",I113=""),"",AB113&lt;&gt;0))</f>
        <v>1</v>
      </c>
      <c r="AF113" s="93"/>
    </row>
    <row r="114" ht="10.9" hidden="1" customHeight="1" spans="1:32">
      <c r="A114" s="94"/>
      <c r="B114" s="94"/>
      <c r="C114" s="94"/>
      <c r="D114" s="94"/>
      <c r="E114" s="94"/>
      <c r="F114" s="94"/>
      <c r="G114" s="94"/>
      <c r="H114" s="1002"/>
      <c r="I114" s="114"/>
      <c r="J114" s="114"/>
      <c r="K114" s="114"/>
      <c r="L114" s="114"/>
      <c r="M114" s="124"/>
      <c r="N114" s="124"/>
      <c r="O114" s="124"/>
      <c r="P114" s="124"/>
      <c r="Q114" s="124"/>
      <c r="R114" s="124"/>
      <c r="S114" s="124"/>
      <c r="T114" s="124"/>
      <c r="U114" s="124"/>
      <c r="V114"/>
      <c r="W114"/>
      <c r="X114" s="1114"/>
      <c r="Y114"/>
      <c r="Z114"/>
      <c r="AA114"/>
      <c r="AB114" s="1114"/>
      <c r="AC114" s="1114"/>
      <c r="AD114" s="1123"/>
      <c r="AE114" s="93" t="str">
        <f t="shared" si="2"/>
        <v/>
      </c>
      <c r="AF114" s="94"/>
    </row>
    <row r="115" ht="33.65" hidden="1" customHeight="1" spans="1:32">
      <c r="A115" s="93"/>
      <c r="B115" s="93"/>
      <c r="C115" s="93"/>
      <c r="D115" s="93"/>
      <c r="E115" s="93"/>
      <c r="F115" s="93"/>
      <c r="G115" s="99">
        <f>G110+1</f>
        <v>20</v>
      </c>
      <c r="H115" s="1097" t="str" cm="1">
        <f t="array" ref="H115">IF(INDEX('Index Tables'!$I$68:$I$92,'Commercial Inputs (Year 0)'!G115)="","",INDEX('Index Tables'!$I$68:$I$92,'Commercial Inputs (Year 0)'!G115))</f>
        <v/>
      </c>
      <c r="I115" s="107"/>
      <c r="J115" s="1102"/>
      <c r="K115" s="1102"/>
      <c r="L115" s="1102"/>
      <c r="M115" s="1102"/>
      <c r="N115" s="1102"/>
      <c r="O115" s="1102"/>
      <c r="P115" s="1102"/>
      <c r="Q115" s="1102"/>
      <c r="R115" s="1102"/>
      <c r="S115" s="1102"/>
      <c r="T115" s="1102"/>
      <c r="U115" s="1102"/>
      <c r="V115" s="1108" cm="1">
        <f t="array" ref="V115">INDEX('Index Tables'!$K$68:$K$92,'Commercial Inputs (Year 0)'!G115)</f>
        <v>0</v>
      </c>
      <c r="W115" s="1108"/>
      <c r="X115" s="1102"/>
      <c r="Y115" s="1108" t="b" cm="1">
        <f t="array" ref="Y115">OR(I117&lt;&gt;"",NOT(INDEX('Index Tables'!$M$68:$M$92,G115)))</f>
        <v>1</v>
      </c>
      <c r="Z115" s="1108" t="b" cm="1">
        <f t="array" ref="Z115">AND(NOT(INDEX('Index Tables'!$K$68:$K$92,G115)),INDEX('Index Tables'!$L$68:$L$92,G115),INDEX('Index Tables'!$M$68:$M$92,G115))</f>
        <v>1</v>
      </c>
      <c r="AA115" s="1108" t="b" cm="1">
        <f t="array" ref="AA115">IFERROR(NOT(INDEX('Index Tables'!$M$68:$M$92,G115)),TRUE)</f>
        <v>1</v>
      </c>
      <c r="AB115" s="1102"/>
      <c r="AC115" s="1102"/>
      <c r="AD115" s="1102"/>
      <c r="AE115" s="93" t="str">
        <f t="shared" si="2"/>
        <v/>
      </c>
      <c r="AF115" s="93"/>
    </row>
    <row r="116" ht="17" hidden="1" spans="1:32">
      <c r="A116" s="93"/>
      <c r="B116" s="93"/>
      <c r="C116" s="93"/>
      <c r="D116" s="93"/>
      <c r="E116" s="93"/>
      <c r="F116" s="93"/>
      <c r="G116" s="93"/>
      <c r="H116" s="1098" t="str">
        <f>H115</f>
        <v/>
      </c>
      <c r="I116" s="110" t="str" cm="1">
        <f t="array" ref="I116">IF(INDEX('Index Tables'!$L$68:$L$92,'Commercial Inputs (Year 0)'!G115),"Offpeak","All")</f>
        <v>All</v>
      </c>
      <c r="J116" s="1103"/>
      <c r="K116" s="1103"/>
      <c r="L116" s="1103"/>
      <c r="M116" s="1103"/>
      <c r="N116" s="1103"/>
      <c r="O116" s="1103"/>
      <c r="P116" s="1103"/>
      <c r="Q116" s="1103"/>
      <c r="R116" s="1103"/>
      <c r="S116" s="1103"/>
      <c r="T116" s="1103"/>
      <c r="U116" s="1103"/>
      <c r="V116" s="1109">
        <v>0</v>
      </c>
      <c r="W116" s="1110">
        <v>0.7</v>
      </c>
      <c r="X116" s="1111">
        <f>1-W116</f>
        <v>0.3</v>
      </c>
      <c r="Y116" s="1120"/>
      <c r="Z116" s="1121">
        <f>1-Y116-AA116</f>
        <v>1</v>
      </c>
      <c r="AA116" s="1120"/>
      <c r="AB116" s="1122">
        <f>IF(V115,SUM('Commercial Inputs (Year 0)'!$J116:$U116),V116)</f>
        <v>0</v>
      </c>
      <c r="AC116" s="1122">
        <f>IF(V115,SUMIFS('Commercial Inputs (Year 0)'!$J116:$U116,'Index Tables'!$I$159:$T$159,'Index Tables'!$H$163),W116*AB116)</f>
        <v>0</v>
      </c>
      <c r="AD116" s="1122">
        <f>'Commercial Inputs (Year 0)'!$AB116-'Commercial Inputs (Year 0)'!$AC116</f>
        <v>0</v>
      </c>
      <c r="AE116" s="93" t="b">
        <f>IF('Index Tables'!$C$15="dform",TRUE,IF(OR(H115="",I116=""),"",AB116&lt;&gt;0))</f>
        <v>1</v>
      </c>
      <c r="AF116" s="93"/>
    </row>
    <row r="117" ht="17" hidden="1" spans="1:32">
      <c r="A117" s="93"/>
      <c r="B117" s="93"/>
      <c r="C117" s="93"/>
      <c r="D117" s="93"/>
      <c r="E117" s="93"/>
      <c r="F117" s="93"/>
      <c r="G117" s="93"/>
      <c r="H117" s="1098" t="str">
        <f>H115</f>
        <v/>
      </c>
      <c r="I117" s="110" t="str" cm="1">
        <f t="array" ref="I117">IF(INDEX('Index Tables'!$L$68:$L$92,'Commercial Inputs (Year 0)'!G115),"Standard","")</f>
        <v/>
      </c>
      <c r="J117" s="1103"/>
      <c r="K117" s="1103"/>
      <c r="L117" s="1103"/>
      <c r="M117" s="1103"/>
      <c r="N117" s="1103"/>
      <c r="O117" s="1103"/>
      <c r="P117" s="1103"/>
      <c r="Q117" s="1103"/>
      <c r="R117" s="1103"/>
      <c r="S117" s="1103"/>
      <c r="T117" s="1103"/>
      <c r="U117" s="1103"/>
      <c r="V117" s="1112"/>
      <c r="W117" s="1112"/>
      <c r="X117" s="1113"/>
      <c r="Y117" s="1112"/>
      <c r="Z117" s="1112"/>
      <c r="AA117" s="1112"/>
      <c r="AB117" s="1122">
        <f>IF(V115,SUM('Commercial Inputs (Year 0)'!$J117:$U117),0)</f>
        <v>0</v>
      </c>
      <c r="AC117" s="1122">
        <f>IF(V115,SUMIFS('Commercial Inputs (Year 0)'!$J117:$U117,'Index Tables'!$I$159:$T$159,'Index Tables'!$H$163),0)</f>
        <v>0</v>
      </c>
      <c r="AD117" s="1122">
        <f>'Commercial Inputs (Year 0)'!$AB117-'Commercial Inputs (Year 0)'!$AC117</f>
        <v>0</v>
      </c>
      <c r="AE117" s="93" t="b">
        <f>IF('Index Tables'!$C$15="dform",TRUE,IF(OR(H116="",I117=""),"",AB117&lt;&gt;0))</f>
        <v>1</v>
      </c>
      <c r="AF117" s="93"/>
    </row>
    <row r="118" ht="17" hidden="1" spans="1:32">
      <c r="A118" s="93"/>
      <c r="B118" s="93"/>
      <c r="C118" s="93"/>
      <c r="D118" s="93"/>
      <c r="E118" s="93"/>
      <c r="F118" s="93"/>
      <c r="G118" s="93"/>
      <c r="H118" s="1098" t="str">
        <f>H115</f>
        <v/>
      </c>
      <c r="I118" s="110" t="str" cm="1">
        <f t="array" ref="I118">IF(INDEX('Index Tables'!$L$68:$L$92,'Commercial Inputs (Year 0)'!G115),"Peak","")</f>
        <v/>
      </c>
      <c r="J118" s="1103"/>
      <c r="K118" s="1103"/>
      <c r="L118" s="1103"/>
      <c r="M118" s="1103"/>
      <c r="N118" s="1103"/>
      <c r="O118" s="1103"/>
      <c r="P118" s="1103"/>
      <c r="Q118" s="1103"/>
      <c r="R118" s="1103"/>
      <c r="S118" s="1103"/>
      <c r="T118" s="1103"/>
      <c r="U118" s="1103"/>
      <c r="V118" s="1112"/>
      <c r="W118" s="1112"/>
      <c r="X118" s="1113"/>
      <c r="Y118" s="1112"/>
      <c r="Z118" s="1112"/>
      <c r="AA118" s="1112"/>
      <c r="AB118" s="1122">
        <f>IF(V115,SUM('Commercial Inputs (Year 0)'!$J118:$U118),0)</f>
        <v>0</v>
      </c>
      <c r="AC118" s="1122">
        <f>IF(V115,SUMIFS('Commercial Inputs (Year 0)'!$J118:$U118,'Index Tables'!$I$159:$T$159,'Index Tables'!$H$163),0)</f>
        <v>0</v>
      </c>
      <c r="AD118" s="1122">
        <f>'Commercial Inputs (Year 0)'!$AB118-'Commercial Inputs (Year 0)'!$AC118</f>
        <v>0</v>
      </c>
      <c r="AE118" s="93" t="b">
        <f>IF('Index Tables'!$C$15="dform",TRUE,IF(OR(H117="",I118=""),"",AB118&lt;&gt;0))</f>
        <v>1</v>
      </c>
      <c r="AF118" s="93"/>
    </row>
    <row r="119" ht="10.9" hidden="1" customHeight="1" spans="1:32">
      <c r="A119" s="94"/>
      <c r="B119" s="94"/>
      <c r="C119" s="94"/>
      <c r="D119" s="94"/>
      <c r="E119" s="94"/>
      <c r="F119" s="94"/>
      <c r="G119" s="94"/>
      <c r="H119" s="1002"/>
      <c r="I119" s="114"/>
      <c r="J119" s="114"/>
      <c r="K119" s="114"/>
      <c r="L119" s="114"/>
      <c r="M119" s="124"/>
      <c r="N119" s="124"/>
      <c r="O119" s="124"/>
      <c r="P119" s="124"/>
      <c r="Q119" s="124"/>
      <c r="R119" s="124"/>
      <c r="S119" s="124"/>
      <c r="T119" s="124"/>
      <c r="U119" s="124"/>
      <c r="V119"/>
      <c r="W119"/>
      <c r="X119" s="1114"/>
      <c r="Y119"/>
      <c r="Z119"/>
      <c r="AA119"/>
      <c r="AB119" s="1114"/>
      <c r="AC119" s="1114"/>
      <c r="AD119" s="1123"/>
      <c r="AE119" s="93" t="str">
        <f t="shared" ref="AE119:AE140" si="3">IF(OR(H118="",I119=""),"",COUNTBLANK(J119:U119)=0)</f>
        <v/>
      </c>
      <c r="AF119" s="94"/>
    </row>
    <row r="120" ht="33.65" hidden="1" customHeight="1" spans="1:32">
      <c r="A120" s="93"/>
      <c r="B120" s="93"/>
      <c r="C120" s="93"/>
      <c r="D120" s="93"/>
      <c r="E120" s="93"/>
      <c r="F120" s="93"/>
      <c r="G120" s="99">
        <f>G115+1</f>
        <v>21</v>
      </c>
      <c r="H120" s="1097" t="str" cm="1">
        <f t="array" ref="H120">IF(INDEX('Index Tables'!$I$68:$I$92,'Commercial Inputs (Year 0)'!G120)="","",INDEX('Index Tables'!$I$68:$I$92,'Commercial Inputs (Year 0)'!G120))</f>
        <v/>
      </c>
      <c r="I120" s="107"/>
      <c r="J120" s="1102"/>
      <c r="K120" s="1102"/>
      <c r="L120" s="1102"/>
      <c r="M120" s="1102"/>
      <c r="N120" s="1102"/>
      <c r="O120" s="1102"/>
      <c r="P120" s="1102"/>
      <c r="Q120" s="1102"/>
      <c r="R120" s="1102"/>
      <c r="S120" s="1102"/>
      <c r="T120" s="1102"/>
      <c r="U120" s="1102"/>
      <c r="V120" s="1108" cm="1">
        <f t="array" ref="V120">INDEX('Index Tables'!$K$68:$K$92,'Commercial Inputs (Year 0)'!G120)</f>
        <v>0</v>
      </c>
      <c r="W120" s="1108"/>
      <c r="X120" s="1102"/>
      <c r="Y120" s="1108" t="b" cm="1">
        <f t="array" ref="Y120">OR(I122&lt;&gt;"",NOT(INDEX('Index Tables'!$M$68:$M$92,G120)))</f>
        <v>1</v>
      </c>
      <c r="Z120" s="1108" t="b" cm="1">
        <f t="array" ref="Z120">AND(NOT(INDEX('Index Tables'!$K$68:$K$92,G120)),INDEX('Index Tables'!$L$68:$L$92,G120),INDEX('Index Tables'!$M$68:$M$92,G120))</f>
        <v>1</v>
      </c>
      <c r="AA120" s="1108" t="b" cm="1">
        <f t="array" ref="AA120">IFERROR(NOT(INDEX('Index Tables'!$M$68:$M$92,G120)),TRUE)</f>
        <v>1</v>
      </c>
      <c r="AB120" s="1102"/>
      <c r="AC120" s="1102"/>
      <c r="AD120" s="1102"/>
      <c r="AE120" s="93" t="str">
        <f t="shared" si="3"/>
        <v/>
      </c>
      <c r="AF120" s="93"/>
    </row>
    <row r="121" ht="17" hidden="1" spans="1:32">
      <c r="A121" s="93"/>
      <c r="B121" s="93"/>
      <c r="C121" s="93"/>
      <c r="D121" s="93"/>
      <c r="E121" s="93"/>
      <c r="F121" s="93"/>
      <c r="G121" s="93"/>
      <c r="H121" s="1098" t="str">
        <f>H120</f>
        <v/>
      </c>
      <c r="I121" s="110" t="str" cm="1">
        <f t="array" ref="I121">IF(INDEX('Index Tables'!$L$68:$L$92,'Commercial Inputs (Year 0)'!G120),"Offpeak","All")</f>
        <v>All</v>
      </c>
      <c r="J121" s="1103"/>
      <c r="K121" s="1103"/>
      <c r="L121" s="1103"/>
      <c r="M121" s="1103"/>
      <c r="N121" s="1103"/>
      <c r="O121" s="1103"/>
      <c r="P121" s="1103"/>
      <c r="Q121" s="1103"/>
      <c r="R121" s="1103"/>
      <c r="S121" s="1103"/>
      <c r="T121" s="1103"/>
      <c r="U121" s="1103"/>
      <c r="V121" s="1109">
        <v>0</v>
      </c>
      <c r="W121" s="1110">
        <v>0.7</v>
      </c>
      <c r="X121" s="1111">
        <f>1-W121</f>
        <v>0.3</v>
      </c>
      <c r="Y121" s="1120"/>
      <c r="Z121" s="1121">
        <f>1-Y121-AA121</f>
        <v>1</v>
      </c>
      <c r="AA121" s="1120"/>
      <c r="AB121" s="1122">
        <f>IF(V120,SUM('Commercial Inputs (Year 0)'!$J121:$U121),V121)</f>
        <v>0</v>
      </c>
      <c r="AC121" s="1122">
        <f>IF(V120,SUMIFS('Commercial Inputs (Year 0)'!$J121:$U121,'Index Tables'!$I$159:$T$159,'Index Tables'!$H$163),W121*AB121)</f>
        <v>0</v>
      </c>
      <c r="AD121" s="1122">
        <f>'Commercial Inputs (Year 0)'!$AB121-'Commercial Inputs (Year 0)'!$AC121</f>
        <v>0</v>
      </c>
      <c r="AE121" s="93" t="b">
        <f>IF('Index Tables'!$C$15="dform",TRUE,IF(OR(H120="",I121=""),"",AB121&lt;&gt;0))</f>
        <v>1</v>
      </c>
      <c r="AF121" s="93"/>
    </row>
    <row r="122" ht="17" hidden="1" spans="1:32">
      <c r="A122" s="93"/>
      <c r="B122" s="93"/>
      <c r="C122" s="93"/>
      <c r="D122" s="93"/>
      <c r="E122" s="93"/>
      <c r="F122" s="93"/>
      <c r="G122" s="93"/>
      <c r="H122" s="1098" t="str">
        <f>H120</f>
        <v/>
      </c>
      <c r="I122" s="110" t="str" cm="1">
        <f t="array" ref="I122">IF(INDEX('Index Tables'!$L$68:$L$92,'Commercial Inputs (Year 0)'!G120),"Standard","")</f>
        <v/>
      </c>
      <c r="J122" s="1103"/>
      <c r="K122" s="1103"/>
      <c r="L122" s="1103"/>
      <c r="M122" s="1103"/>
      <c r="N122" s="1103"/>
      <c r="O122" s="1103"/>
      <c r="P122" s="1103"/>
      <c r="Q122" s="1103"/>
      <c r="R122" s="1103"/>
      <c r="S122" s="1103"/>
      <c r="T122" s="1103"/>
      <c r="U122" s="1103"/>
      <c r="V122" s="1112"/>
      <c r="W122" s="1112"/>
      <c r="X122" s="1113"/>
      <c r="Y122" s="1112"/>
      <c r="Z122" s="1112"/>
      <c r="AA122" s="1112"/>
      <c r="AB122" s="1122">
        <f>IF(V120,SUM('Commercial Inputs (Year 0)'!$J122:$U122),0)</f>
        <v>0</v>
      </c>
      <c r="AC122" s="1122">
        <f>IF(V120,SUMIFS('Commercial Inputs (Year 0)'!$J122:$U122,'Index Tables'!$I$159:$T$159,'Index Tables'!$H$163),0)</f>
        <v>0</v>
      </c>
      <c r="AD122" s="1122">
        <f>'Commercial Inputs (Year 0)'!$AB122-'Commercial Inputs (Year 0)'!$AC122</f>
        <v>0</v>
      </c>
      <c r="AE122" s="93" t="b">
        <f>IF('Index Tables'!$C$15="dform",TRUE,IF(OR(H121="",I122=""),"",AB122&lt;&gt;0))</f>
        <v>1</v>
      </c>
      <c r="AF122" s="93"/>
    </row>
    <row r="123" ht="17" hidden="1" spans="1:32">
      <c r="A123" s="93"/>
      <c r="B123" s="93"/>
      <c r="C123" s="93"/>
      <c r="D123" s="93"/>
      <c r="E123" s="93"/>
      <c r="F123" s="93"/>
      <c r="G123" s="93"/>
      <c r="H123" s="1098" t="str">
        <f>H120</f>
        <v/>
      </c>
      <c r="I123" s="110" t="str" cm="1">
        <f t="array" ref="I123">IF(INDEX('Index Tables'!$L$68:$L$92,'Commercial Inputs (Year 0)'!G120),"Peak","")</f>
        <v/>
      </c>
      <c r="J123" s="1103"/>
      <c r="K123" s="1103"/>
      <c r="L123" s="1103"/>
      <c r="M123" s="1103"/>
      <c r="N123" s="1103"/>
      <c r="O123" s="1103"/>
      <c r="P123" s="1103"/>
      <c r="Q123" s="1103"/>
      <c r="R123" s="1103"/>
      <c r="S123" s="1103"/>
      <c r="T123" s="1103"/>
      <c r="U123" s="1103"/>
      <c r="V123" s="1112"/>
      <c r="W123" s="1112"/>
      <c r="X123" s="1113"/>
      <c r="Y123" s="1112"/>
      <c r="Z123" s="1112"/>
      <c r="AA123" s="1112"/>
      <c r="AB123" s="1122">
        <f>IF(V120,SUM('Commercial Inputs (Year 0)'!$J123:$U123),0)</f>
        <v>0</v>
      </c>
      <c r="AC123" s="1122">
        <f>IF(V120,SUMIFS('Commercial Inputs (Year 0)'!$J123:$U123,'Index Tables'!$I$159:$T$159,'Index Tables'!$H$163),0)</f>
        <v>0</v>
      </c>
      <c r="AD123" s="1122">
        <f>'Commercial Inputs (Year 0)'!$AB123-'Commercial Inputs (Year 0)'!$AC123</f>
        <v>0</v>
      </c>
      <c r="AE123" s="93" t="b">
        <f>IF('Index Tables'!$C$15="dform",TRUE,IF(OR(H122="",I123=""),"",AB123&lt;&gt;0))</f>
        <v>1</v>
      </c>
      <c r="AF123" s="93"/>
    </row>
    <row r="124" ht="10.9" hidden="1" customHeight="1" spans="1:32">
      <c r="A124" s="94"/>
      <c r="B124" s="94"/>
      <c r="C124" s="94"/>
      <c r="D124" s="94"/>
      <c r="E124" s="94"/>
      <c r="F124" s="94"/>
      <c r="G124" s="94"/>
      <c r="H124" s="1002"/>
      <c r="I124" s="114"/>
      <c r="J124" s="114"/>
      <c r="K124" s="114"/>
      <c r="L124" s="114"/>
      <c r="M124" s="124"/>
      <c r="N124" s="124"/>
      <c r="O124" s="124"/>
      <c r="P124" s="124"/>
      <c r="Q124" s="124"/>
      <c r="R124" s="124"/>
      <c r="S124" s="124"/>
      <c r="T124" s="124"/>
      <c r="U124" s="124"/>
      <c r="V124"/>
      <c r="W124"/>
      <c r="X124" s="1114"/>
      <c r="Y124"/>
      <c r="Z124"/>
      <c r="AA124"/>
      <c r="AB124" s="1114"/>
      <c r="AC124" s="1114"/>
      <c r="AD124" s="1123"/>
      <c r="AE124" s="93" t="str">
        <f t="shared" si="3"/>
        <v/>
      </c>
      <c r="AF124" s="94"/>
    </row>
    <row r="125" ht="33.65" hidden="1" customHeight="1" spans="1:32">
      <c r="A125" s="93"/>
      <c r="B125" s="93"/>
      <c r="C125" s="93"/>
      <c r="D125" s="93"/>
      <c r="E125" s="93"/>
      <c r="F125" s="93"/>
      <c r="G125" s="99">
        <f>G120+1</f>
        <v>22</v>
      </c>
      <c r="H125" s="1097" t="str" cm="1">
        <f t="array" ref="H125">IF(INDEX('Index Tables'!$I$68:$I$92,'Commercial Inputs (Year 0)'!G125)="","",INDEX('Index Tables'!$I$68:$I$92,'Commercial Inputs (Year 0)'!G125))</f>
        <v/>
      </c>
      <c r="I125" s="107"/>
      <c r="J125" s="1102"/>
      <c r="K125" s="1102"/>
      <c r="L125" s="1102"/>
      <c r="M125" s="1102"/>
      <c r="N125" s="1102"/>
      <c r="O125" s="1102"/>
      <c r="P125" s="1102"/>
      <c r="Q125" s="1102"/>
      <c r="R125" s="1102"/>
      <c r="S125" s="1102"/>
      <c r="T125" s="1102"/>
      <c r="U125" s="1102"/>
      <c r="V125" s="1108" cm="1">
        <f t="array" ref="V125">INDEX('Index Tables'!$K$68:$K$92,'Commercial Inputs (Year 0)'!G125)</f>
        <v>0</v>
      </c>
      <c r="W125" s="1108"/>
      <c r="X125" s="1102"/>
      <c r="Y125" s="1108" t="b" cm="1">
        <f t="array" ref="Y125">OR(I127&lt;&gt;"",NOT(INDEX('Index Tables'!$M$68:$M$92,G125)))</f>
        <v>1</v>
      </c>
      <c r="Z125" s="1108" t="b" cm="1">
        <f t="array" ref="Z125">AND(NOT(INDEX('Index Tables'!$K$68:$K$92,G125)),INDEX('Index Tables'!$L$68:$L$92,G125),INDEX('Index Tables'!$M$68:$M$92,G125))</f>
        <v>1</v>
      </c>
      <c r="AA125" s="1108" t="b" cm="1">
        <f t="array" ref="AA125">IFERROR(NOT(INDEX('Index Tables'!$M$68:$M$92,G125)),TRUE)</f>
        <v>1</v>
      </c>
      <c r="AB125" s="1102"/>
      <c r="AC125" s="1102"/>
      <c r="AD125" s="1102"/>
      <c r="AE125" s="93" t="str">
        <f t="shared" si="3"/>
        <v/>
      </c>
      <c r="AF125" s="93"/>
    </row>
    <row r="126" ht="17" hidden="1" spans="1:32">
      <c r="A126" s="93"/>
      <c r="B126" s="93"/>
      <c r="C126" s="93"/>
      <c r="D126" s="93"/>
      <c r="E126" s="93"/>
      <c r="F126" s="93"/>
      <c r="G126" s="93"/>
      <c r="H126" s="1098" t="str">
        <f>H125</f>
        <v/>
      </c>
      <c r="I126" s="110" t="str" cm="1">
        <f t="array" ref="I126">IF(INDEX('Index Tables'!$L$68:$L$92,'Commercial Inputs (Year 0)'!G125),"Offpeak","All")</f>
        <v>All</v>
      </c>
      <c r="J126" s="1103"/>
      <c r="K126" s="1103"/>
      <c r="L126" s="1103"/>
      <c r="M126" s="1103"/>
      <c r="N126" s="1103"/>
      <c r="O126" s="1103"/>
      <c r="P126" s="1103"/>
      <c r="Q126" s="1103"/>
      <c r="R126" s="1103"/>
      <c r="S126" s="1103"/>
      <c r="T126" s="1103"/>
      <c r="U126" s="1103"/>
      <c r="V126" s="1109">
        <v>0</v>
      </c>
      <c r="W126" s="1110">
        <v>0.7</v>
      </c>
      <c r="X126" s="1111">
        <f>1-W126</f>
        <v>0.3</v>
      </c>
      <c r="Y126" s="1120"/>
      <c r="Z126" s="1121">
        <f>1-Y126-AA126</f>
        <v>1</v>
      </c>
      <c r="AA126" s="1120"/>
      <c r="AB126" s="1122">
        <f>IF(V125,SUM('Commercial Inputs (Year 0)'!$J126:$U126),V126)</f>
        <v>0</v>
      </c>
      <c r="AC126" s="1122">
        <f>IF(V125,SUMIFS('Commercial Inputs (Year 0)'!$J126:$U126,'Index Tables'!$I$159:$T$159,'Index Tables'!$H$163),W126*AB126)</f>
        <v>0</v>
      </c>
      <c r="AD126" s="1122">
        <f>'Commercial Inputs (Year 0)'!$AB126-'Commercial Inputs (Year 0)'!$AC126</f>
        <v>0</v>
      </c>
      <c r="AE126" s="93" t="b">
        <f>IF('Index Tables'!$C$15="dform",TRUE,IF(OR(H125="",I126=""),"",AB126&lt;&gt;0))</f>
        <v>1</v>
      </c>
      <c r="AF126" s="93"/>
    </row>
    <row r="127" ht="17" hidden="1" spans="1:32">
      <c r="A127" s="93"/>
      <c r="B127" s="93"/>
      <c r="C127" s="93"/>
      <c r="D127" s="93"/>
      <c r="E127" s="93"/>
      <c r="F127" s="93"/>
      <c r="G127" s="93"/>
      <c r="H127" s="1098" t="str">
        <f>H125</f>
        <v/>
      </c>
      <c r="I127" s="110" t="str" cm="1">
        <f t="array" ref="I127">IF(INDEX('Index Tables'!$L$68:$L$92,'Commercial Inputs (Year 0)'!G125),"Standard","")</f>
        <v/>
      </c>
      <c r="J127" s="1103"/>
      <c r="K127" s="1103"/>
      <c r="L127" s="1103"/>
      <c r="M127" s="1103"/>
      <c r="N127" s="1103"/>
      <c r="O127" s="1103"/>
      <c r="P127" s="1103"/>
      <c r="Q127" s="1103"/>
      <c r="R127" s="1103"/>
      <c r="S127" s="1103"/>
      <c r="T127" s="1103"/>
      <c r="U127" s="1103"/>
      <c r="V127" s="1112"/>
      <c r="W127" s="1112"/>
      <c r="X127" s="1113"/>
      <c r="Y127" s="1112"/>
      <c r="Z127" s="1112"/>
      <c r="AA127" s="1112"/>
      <c r="AB127" s="1122">
        <f>IF(V125,SUM('Commercial Inputs (Year 0)'!$J127:$U127),0)</f>
        <v>0</v>
      </c>
      <c r="AC127" s="1122">
        <f>IF(V125,SUMIFS('Commercial Inputs (Year 0)'!$J127:$U127,'Index Tables'!$I$159:$T$159,'Index Tables'!$H$163),0)</f>
        <v>0</v>
      </c>
      <c r="AD127" s="1122">
        <f>'Commercial Inputs (Year 0)'!$AB127-'Commercial Inputs (Year 0)'!$AC127</f>
        <v>0</v>
      </c>
      <c r="AE127" s="93" t="b">
        <f>IF('Index Tables'!$C$15="dform",TRUE,IF(OR(H126="",I127=""),"",AB127&lt;&gt;0))</f>
        <v>1</v>
      </c>
      <c r="AF127" s="93"/>
    </row>
    <row r="128" ht="17" hidden="1" spans="1:32">
      <c r="A128" s="93"/>
      <c r="B128" s="93"/>
      <c r="C128" s="93"/>
      <c r="D128" s="93"/>
      <c r="E128" s="93"/>
      <c r="F128" s="93"/>
      <c r="G128" s="93"/>
      <c r="H128" s="1098" t="str">
        <f>H125</f>
        <v/>
      </c>
      <c r="I128" s="110" t="str" cm="1">
        <f t="array" ref="I128">IF(INDEX('Index Tables'!$L$68:$L$92,'Commercial Inputs (Year 0)'!G125),"Peak","")</f>
        <v/>
      </c>
      <c r="J128" s="1103"/>
      <c r="K128" s="1103"/>
      <c r="L128" s="1103"/>
      <c r="M128" s="1103"/>
      <c r="N128" s="1103"/>
      <c r="O128" s="1103"/>
      <c r="P128" s="1103"/>
      <c r="Q128" s="1103"/>
      <c r="R128" s="1103"/>
      <c r="S128" s="1103"/>
      <c r="T128" s="1103"/>
      <c r="U128" s="1103"/>
      <c r="V128" s="1112"/>
      <c r="W128" s="1112"/>
      <c r="X128" s="1113"/>
      <c r="Y128" s="1112"/>
      <c r="Z128" s="1112"/>
      <c r="AA128" s="1112"/>
      <c r="AB128" s="1122">
        <f>IF(V125,SUM('Commercial Inputs (Year 0)'!$J128:$U128),0)</f>
        <v>0</v>
      </c>
      <c r="AC128" s="1122">
        <f>IF(V125,SUMIFS('Commercial Inputs (Year 0)'!$J128:$U128,'Index Tables'!$I$159:$T$159,'Index Tables'!$H$163),0)</f>
        <v>0</v>
      </c>
      <c r="AD128" s="1122">
        <f>'Commercial Inputs (Year 0)'!$AB128-'Commercial Inputs (Year 0)'!$AC128</f>
        <v>0</v>
      </c>
      <c r="AE128" s="93" t="b">
        <f>IF('Index Tables'!$C$15="dform",TRUE,IF(OR(H127="",I128=""),"",AB128&lt;&gt;0))</f>
        <v>1</v>
      </c>
      <c r="AF128" s="93"/>
    </row>
    <row r="129" ht="10.9" hidden="1" customHeight="1" spans="1:32">
      <c r="A129" s="94"/>
      <c r="B129" s="94"/>
      <c r="C129" s="94"/>
      <c r="D129" s="94"/>
      <c r="E129" s="94"/>
      <c r="F129" s="94"/>
      <c r="G129" s="94"/>
      <c r="H129" s="1002"/>
      <c r="I129" s="114"/>
      <c r="J129" s="114"/>
      <c r="K129" s="114"/>
      <c r="L129" s="114"/>
      <c r="M129" s="124"/>
      <c r="N129" s="124"/>
      <c r="O129" s="124"/>
      <c r="P129" s="124"/>
      <c r="Q129" s="124"/>
      <c r="R129" s="124"/>
      <c r="S129" s="124"/>
      <c r="T129" s="124"/>
      <c r="U129" s="124"/>
      <c r="V129"/>
      <c r="W129"/>
      <c r="X129" s="1114"/>
      <c r="Y129"/>
      <c r="Z129"/>
      <c r="AA129"/>
      <c r="AB129" s="1114"/>
      <c r="AC129" s="1114"/>
      <c r="AD129" s="1123"/>
      <c r="AE129" s="93" t="str">
        <f t="shared" si="3"/>
        <v/>
      </c>
      <c r="AF129" s="94"/>
    </row>
    <row r="130" ht="33.65" hidden="1" customHeight="1" spans="1:32">
      <c r="A130" s="93"/>
      <c r="B130" s="93"/>
      <c r="C130" s="93"/>
      <c r="D130" s="93"/>
      <c r="E130" s="93"/>
      <c r="F130" s="93"/>
      <c r="G130" s="99">
        <f>G125+1</f>
        <v>23</v>
      </c>
      <c r="H130" s="1097" t="str" cm="1">
        <f t="array" ref="H130">IF(INDEX('Index Tables'!$I$68:$I$92,'Commercial Inputs (Year 0)'!G130)="","",INDEX('Index Tables'!$I$68:$I$92,'Commercial Inputs (Year 0)'!G130))</f>
        <v/>
      </c>
      <c r="I130" s="107"/>
      <c r="J130" s="1102"/>
      <c r="K130" s="1102"/>
      <c r="L130" s="1102"/>
      <c r="M130" s="1102"/>
      <c r="N130" s="1102"/>
      <c r="O130" s="1102"/>
      <c r="P130" s="1102"/>
      <c r="Q130" s="1102"/>
      <c r="R130" s="1102"/>
      <c r="S130" s="1102"/>
      <c r="T130" s="1102"/>
      <c r="U130" s="1102"/>
      <c r="V130" s="1108" cm="1">
        <f t="array" ref="V130">INDEX('Index Tables'!$K$68:$K$92,'Commercial Inputs (Year 0)'!G130)</f>
        <v>0</v>
      </c>
      <c r="W130" s="1108"/>
      <c r="X130" s="1102"/>
      <c r="Y130" s="1108" t="b" cm="1">
        <f t="array" ref="Y130">OR(I132&lt;&gt;"",NOT(INDEX('Index Tables'!$M$68:$M$92,G130)))</f>
        <v>1</v>
      </c>
      <c r="Z130" s="1108" t="b" cm="1">
        <f t="array" ref="Z130">AND(NOT(INDEX('Index Tables'!$K$68:$K$92,G130)),INDEX('Index Tables'!$L$68:$L$92,G130),INDEX('Index Tables'!$M$68:$M$92,G130))</f>
        <v>1</v>
      </c>
      <c r="AA130" s="1108" t="b" cm="1">
        <f t="array" ref="AA130">IFERROR(NOT(INDEX('Index Tables'!$M$68:$M$92,G130)),TRUE)</f>
        <v>1</v>
      </c>
      <c r="AB130" s="1102"/>
      <c r="AC130" s="1102"/>
      <c r="AD130" s="1102"/>
      <c r="AE130" s="93" t="str">
        <f t="shared" si="3"/>
        <v/>
      </c>
      <c r="AF130" s="93"/>
    </row>
    <row r="131" ht="17" hidden="1" spans="1:32">
      <c r="A131" s="93"/>
      <c r="B131" s="93"/>
      <c r="C131" s="93"/>
      <c r="D131" s="93"/>
      <c r="E131" s="93"/>
      <c r="F131" s="93"/>
      <c r="G131" s="93"/>
      <c r="H131" s="1098" t="str">
        <f>H130</f>
        <v/>
      </c>
      <c r="I131" s="110" t="str" cm="1">
        <f t="array" ref="I131">IF(INDEX('Index Tables'!$L$68:$L$92,'Commercial Inputs (Year 0)'!G130),"Offpeak","All")</f>
        <v>All</v>
      </c>
      <c r="J131" s="1103"/>
      <c r="K131" s="1103"/>
      <c r="L131" s="1103"/>
      <c r="M131" s="1103"/>
      <c r="N131" s="1103"/>
      <c r="O131" s="1103"/>
      <c r="P131" s="1103"/>
      <c r="Q131" s="1103"/>
      <c r="R131" s="1103"/>
      <c r="S131" s="1103"/>
      <c r="T131" s="1103"/>
      <c r="U131" s="1103"/>
      <c r="V131" s="1109">
        <v>0</v>
      </c>
      <c r="W131" s="1110">
        <v>0.7</v>
      </c>
      <c r="X131" s="1111">
        <f>1-W131</f>
        <v>0.3</v>
      </c>
      <c r="Y131" s="1120"/>
      <c r="Z131" s="1121">
        <f>1-Y131-AA131</f>
        <v>1</v>
      </c>
      <c r="AA131" s="1120"/>
      <c r="AB131" s="1122">
        <f>IF(V130,SUM('Commercial Inputs (Year 0)'!$J131:$U131),V131)</f>
        <v>0</v>
      </c>
      <c r="AC131" s="1122">
        <f>IF(V130,SUMIFS('Commercial Inputs (Year 0)'!$J131:$U131,'Index Tables'!$I$159:$T$159,'Index Tables'!$H$163),W131*AB131)</f>
        <v>0</v>
      </c>
      <c r="AD131" s="1122">
        <f>'Commercial Inputs (Year 0)'!$AB131-'Commercial Inputs (Year 0)'!$AC131</f>
        <v>0</v>
      </c>
      <c r="AE131" s="93" t="b">
        <f>IF('Index Tables'!$C$15="dform",TRUE,IF(OR(H130="",I131=""),"",AB131&lt;&gt;0))</f>
        <v>1</v>
      </c>
      <c r="AF131" s="93"/>
    </row>
    <row r="132" ht="17" hidden="1" spans="1:32">
      <c r="A132" s="93"/>
      <c r="B132" s="93"/>
      <c r="C132" s="93"/>
      <c r="D132" s="93"/>
      <c r="E132" s="93"/>
      <c r="F132" s="93"/>
      <c r="G132" s="93"/>
      <c r="H132" s="1098" t="str">
        <f>H130</f>
        <v/>
      </c>
      <c r="I132" s="110" t="str" cm="1">
        <f t="array" ref="I132">IF(INDEX('Index Tables'!$L$68:$L$92,'Commercial Inputs (Year 0)'!G130),"Standard","")</f>
        <v/>
      </c>
      <c r="J132" s="1103"/>
      <c r="K132" s="1103"/>
      <c r="L132" s="1103"/>
      <c r="M132" s="1103"/>
      <c r="N132" s="1103"/>
      <c r="O132" s="1103"/>
      <c r="P132" s="1103"/>
      <c r="Q132" s="1103"/>
      <c r="R132" s="1103"/>
      <c r="S132" s="1103"/>
      <c r="T132" s="1103"/>
      <c r="U132" s="1103"/>
      <c r="V132" s="1112"/>
      <c r="W132" s="1112"/>
      <c r="X132" s="1113"/>
      <c r="Y132" s="1112"/>
      <c r="Z132" s="1112"/>
      <c r="AA132" s="1112"/>
      <c r="AB132" s="1122">
        <f>IF(V130,SUM('Commercial Inputs (Year 0)'!$J132:$U132),0)</f>
        <v>0</v>
      </c>
      <c r="AC132" s="1122">
        <f>IF(V130,SUMIFS('Commercial Inputs (Year 0)'!$J132:$U132,'Index Tables'!$I$159:$T$159,'Index Tables'!$H$163),0)</f>
        <v>0</v>
      </c>
      <c r="AD132" s="1122">
        <f>'Commercial Inputs (Year 0)'!$AB132-'Commercial Inputs (Year 0)'!$AC132</f>
        <v>0</v>
      </c>
      <c r="AE132" s="93" t="b">
        <f>IF('Index Tables'!$C$15="dform",TRUE,IF(OR(H131="",I132=""),"",AB132&lt;&gt;0))</f>
        <v>1</v>
      </c>
      <c r="AF132" s="93"/>
    </row>
    <row r="133" ht="17" hidden="1" spans="1:32">
      <c r="A133" s="93"/>
      <c r="B133" s="93"/>
      <c r="C133" s="93"/>
      <c r="D133" s="93"/>
      <c r="E133" s="93"/>
      <c r="F133" s="93"/>
      <c r="G133" s="93"/>
      <c r="H133" s="1098" t="str">
        <f>H130</f>
        <v/>
      </c>
      <c r="I133" s="110" t="str" cm="1">
        <f t="array" ref="I133">IF(INDEX('Index Tables'!$L$68:$L$92,'Commercial Inputs (Year 0)'!G130),"Peak","")</f>
        <v/>
      </c>
      <c r="J133" s="1103"/>
      <c r="K133" s="1103"/>
      <c r="L133" s="1103"/>
      <c r="M133" s="1103"/>
      <c r="N133" s="1103"/>
      <c r="O133" s="1103"/>
      <c r="P133" s="1103"/>
      <c r="Q133" s="1103"/>
      <c r="R133" s="1103"/>
      <c r="S133" s="1103"/>
      <c r="T133" s="1103"/>
      <c r="U133" s="1103"/>
      <c r="V133" s="1112"/>
      <c r="W133" s="1112"/>
      <c r="X133" s="1113"/>
      <c r="Y133" s="1112"/>
      <c r="Z133" s="1112"/>
      <c r="AA133" s="1112"/>
      <c r="AB133" s="1122">
        <f>IF(V130,SUM('Commercial Inputs (Year 0)'!$J133:$U133),0)</f>
        <v>0</v>
      </c>
      <c r="AC133" s="1122">
        <f>IF(V130,SUMIFS('Commercial Inputs (Year 0)'!$J133:$U133,'Index Tables'!$I$159:$T$159,'Index Tables'!$H$163),0)</f>
        <v>0</v>
      </c>
      <c r="AD133" s="1122">
        <f>'Commercial Inputs (Year 0)'!$AB133-'Commercial Inputs (Year 0)'!$AC133</f>
        <v>0</v>
      </c>
      <c r="AE133" s="93" t="b">
        <f>IF('Index Tables'!$C$15="dform",TRUE,IF(OR(H132="",I133=""),"",AB133&lt;&gt;0))</f>
        <v>1</v>
      </c>
      <c r="AF133" s="93"/>
    </row>
    <row r="134" ht="10.9" hidden="1" customHeight="1" spans="1:32">
      <c r="A134" s="94"/>
      <c r="B134" s="94"/>
      <c r="C134" s="94"/>
      <c r="D134" s="94"/>
      <c r="E134" s="94"/>
      <c r="F134" s="94"/>
      <c r="G134" s="94"/>
      <c r="H134" s="1002"/>
      <c r="I134" s="114"/>
      <c r="J134" s="114"/>
      <c r="K134" s="114"/>
      <c r="L134" s="114"/>
      <c r="M134" s="124"/>
      <c r="N134" s="124"/>
      <c r="O134" s="124"/>
      <c r="P134" s="124"/>
      <c r="Q134" s="124"/>
      <c r="R134" s="124"/>
      <c r="S134" s="124"/>
      <c r="T134" s="124"/>
      <c r="U134" s="124"/>
      <c r="V134"/>
      <c r="W134"/>
      <c r="X134" s="1114"/>
      <c r="Y134"/>
      <c r="Z134"/>
      <c r="AA134"/>
      <c r="AB134" s="1114"/>
      <c r="AC134" s="1114"/>
      <c r="AD134" s="1123"/>
      <c r="AE134" s="93" t="str">
        <f t="shared" si="3"/>
        <v/>
      </c>
      <c r="AF134" s="94"/>
    </row>
    <row r="135" ht="33.65" hidden="1" customHeight="1" spans="1:32">
      <c r="A135" s="93"/>
      <c r="B135" s="93"/>
      <c r="C135" s="93"/>
      <c r="D135" s="93"/>
      <c r="E135" s="93"/>
      <c r="F135" s="93"/>
      <c r="G135" s="99">
        <f>G130+1</f>
        <v>24</v>
      </c>
      <c r="H135" s="1097" t="str" cm="1">
        <f t="array" ref="H135">IF(INDEX('Index Tables'!$I$68:$I$92,'Commercial Inputs (Year 0)'!G135)="","",INDEX('Index Tables'!$I$68:$I$92,'Commercial Inputs (Year 0)'!G135))</f>
        <v/>
      </c>
      <c r="I135" s="107"/>
      <c r="J135" s="1102"/>
      <c r="K135" s="1102"/>
      <c r="L135" s="1102"/>
      <c r="M135" s="1102"/>
      <c r="N135" s="1102"/>
      <c r="O135" s="1102"/>
      <c r="P135" s="1102"/>
      <c r="Q135" s="1102"/>
      <c r="R135" s="1102"/>
      <c r="S135" s="1102"/>
      <c r="T135" s="1102"/>
      <c r="U135" s="1102"/>
      <c r="V135" s="1108" cm="1">
        <f t="array" ref="V135">INDEX('Index Tables'!$K$68:$K$92,'Commercial Inputs (Year 0)'!G135)</f>
        <v>0</v>
      </c>
      <c r="W135" s="1108"/>
      <c r="X135" s="1102"/>
      <c r="Y135" s="1108" t="b" cm="1">
        <f t="array" ref="Y135">OR(I137&lt;&gt;"",NOT(INDEX('Index Tables'!$M$68:$M$92,G135)))</f>
        <v>1</v>
      </c>
      <c r="Z135" s="1108" t="b" cm="1">
        <f t="array" ref="Z135">AND(NOT(INDEX('Index Tables'!$K$68:$K$92,G135)),INDEX('Index Tables'!$L$68:$L$92,G135),INDEX('Index Tables'!$M$68:$M$92,G135))</f>
        <v>1</v>
      </c>
      <c r="AA135" s="1108" t="b" cm="1">
        <f t="array" ref="AA135">IFERROR(NOT(INDEX('Index Tables'!$M$68:$M$92,G135)),TRUE)</f>
        <v>1</v>
      </c>
      <c r="AB135" s="1102"/>
      <c r="AC135" s="1102"/>
      <c r="AD135" s="1102"/>
      <c r="AE135" s="93" t="str">
        <f t="shared" si="3"/>
        <v/>
      </c>
      <c r="AF135" s="93"/>
    </row>
    <row r="136" ht="17" hidden="1" spans="1:32">
      <c r="A136" s="93"/>
      <c r="B136" s="93"/>
      <c r="C136" s="93"/>
      <c r="D136" s="93"/>
      <c r="E136" s="93"/>
      <c r="F136" s="93"/>
      <c r="G136" s="93"/>
      <c r="H136" s="1098" t="str">
        <f>H135</f>
        <v/>
      </c>
      <c r="I136" s="110" t="str" cm="1">
        <f t="array" ref="I136">IF(INDEX('Index Tables'!$L$68:$L$92,'Commercial Inputs (Year 0)'!G135),"Offpeak","All")</f>
        <v>All</v>
      </c>
      <c r="J136" s="1103"/>
      <c r="K136" s="1103"/>
      <c r="L136" s="1103"/>
      <c r="M136" s="1103"/>
      <c r="N136" s="1103"/>
      <c r="O136" s="1103"/>
      <c r="P136" s="1103"/>
      <c r="Q136" s="1103"/>
      <c r="R136" s="1103"/>
      <c r="S136" s="1103"/>
      <c r="T136" s="1103"/>
      <c r="U136" s="1103"/>
      <c r="V136" s="1109">
        <v>0</v>
      </c>
      <c r="W136" s="1131">
        <v>0.3</v>
      </c>
      <c r="X136" s="1111">
        <f>1-W136</f>
        <v>0.7</v>
      </c>
      <c r="Y136" s="1120"/>
      <c r="Z136" s="1121">
        <f>1-Y136-AA136</f>
        <v>1</v>
      </c>
      <c r="AA136" s="1120"/>
      <c r="AB136" s="1122">
        <f>IF(V135,SUM('Commercial Inputs (Year 0)'!$J136:$U136),V136)</f>
        <v>0</v>
      </c>
      <c r="AC136" s="1122">
        <f>IF(V135,SUMIFS('Commercial Inputs (Year 0)'!$J136:$U136,'Index Tables'!$I$159:$T$159,'Index Tables'!$H$163),W136*AB136)</f>
        <v>0</v>
      </c>
      <c r="AD136" s="1122">
        <f>'Commercial Inputs (Year 0)'!$AB136-'Commercial Inputs (Year 0)'!$AC136</f>
        <v>0</v>
      </c>
      <c r="AE136" s="93" t="b">
        <f>IF('Index Tables'!$C$15="dform",TRUE,IF(OR(H135="",I136=""),"",AB136&lt;&gt;0))</f>
        <v>1</v>
      </c>
      <c r="AF136" s="93"/>
    </row>
    <row r="137" ht="17" hidden="1" spans="1:32">
      <c r="A137" s="93"/>
      <c r="B137" s="93"/>
      <c r="C137" s="93"/>
      <c r="D137" s="93"/>
      <c r="E137" s="93"/>
      <c r="F137" s="93"/>
      <c r="G137" s="93"/>
      <c r="H137" s="1098" t="str">
        <f>H135</f>
        <v/>
      </c>
      <c r="I137" s="110" t="str" cm="1">
        <f t="array" ref="I137">IF(INDEX('Index Tables'!$L$68:$L$92,'Commercial Inputs (Year 0)'!G135),"Standard","")</f>
        <v/>
      </c>
      <c r="J137" s="1103"/>
      <c r="K137" s="1103"/>
      <c r="L137" s="1103"/>
      <c r="M137" s="1103"/>
      <c r="N137" s="1103"/>
      <c r="O137" s="1103"/>
      <c r="P137" s="1103"/>
      <c r="Q137" s="1103"/>
      <c r="R137" s="1103"/>
      <c r="S137" s="1103"/>
      <c r="T137" s="1103"/>
      <c r="U137" s="1103"/>
      <c r="V137" s="1112"/>
      <c r="W137" s="1112"/>
      <c r="X137" s="1113"/>
      <c r="Y137" s="1112"/>
      <c r="Z137" s="1112"/>
      <c r="AA137" s="1112"/>
      <c r="AB137" s="1122">
        <f>IF(V135,SUM('Commercial Inputs (Year 0)'!$J137:$U137),0)</f>
        <v>0</v>
      </c>
      <c r="AC137" s="1122">
        <f>IF(V135,SUMIFS('Commercial Inputs (Year 0)'!$J137:$U137,'Index Tables'!$I$159:$T$159,'Index Tables'!$H$163),0)</f>
        <v>0</v>
      </c>
      <c r="AD137" s="1122">
        <f>'Commercial Inputs (Year 0)'!$AB137-'Commercial Inputs (Year 0)'!$AC137</f>
        <v>0</v>
      </c>
      <c r="AE137" s="93" t="b">
        <f>IF('Index Tables'!$C$15="dform",TRUE,IF(OR(H136="",I137=""),"",AB137&lt;&gt;0))</f>
        <v>1</v>
      </c>
      <c r="AF137" s="93"/>
    </row>
    <row r="138" ht="17" hidden="1" spans="1:32">
      <c r="A138" s="93"/>
      <c r="B138" s="93"/>
      <c r="C138" s="93"/>
      <c r="D138" s="93"/>
      <c r="E138" s="93"/>
      <c r="F138" s="93"/>
      <c r="G138" s="93"/>
      <c r="H138" s="1098" t="str">
        <f>H135</f>
        <v/>
      </c>
      <c r="I138" s="110" t="str" cm="1">
        <f t="array" ref="I138">IF(INDEX('Index Tables'!$L$68:$L$92,'Commercial Inputs (Year 0)'!G135),"Peak","")</f>
        <v/>
      </c>
      <c r="J138" s="1103"/>
      <c r="K138" s="1103"/>
      <c r="L138" s="1103"/>
      <c r="M138" s="1103"/>
      <c r="N138" s="1103"/>
      <c r="O138" s="1103"/>
      <c r="P138" s="1103"/>
      <c r="Q138" s="1103"/>
      <c r="R138" s="1103"/>
      <c r="S138" s="1103"/>
      <c r="T138" s="1103"/>
      <c r="U138" s="1103"/>
      <c r="V138" s="1112"/>
      <c r="W138" s="1112"/>
      <c r="X138" s="1113"/>
      <c r="Y138" s="1112"/>
      <c r="Z138" s="1112"/>
      <c r="AA138" s="1112"/>
      <c r="AB138" s="1122">
        <f>IF(V135,SUM('Commercial Inputs (Year 0)'!$J138:$U138),0)</f>
        <v>0</v>
      </c>
      <c r="AC138" s="1122">
        <f>IF(V135,SUMIFS('Commercial Inputs (Year 0)'!$J138:$U138,'Index Tables'!$I$159:$T$159,'Index Tables'!$H$163),0)</f>
        <v>0</v>
      </c>
      <c r="AD138" s="1122">
        <f>'Commercial Inputs (Year 0)'!$AB138-'Commercial Inputs (Year 0)'!$AC138</f>
        <v>0</v>
      </c>
      <c r="AE138" s="93" t="b">
        <f>IF('Index Tables'!$C$15="dform",TRUE,IF(OR(H137="",I138=""),"",AB138&lt;&gt;0))</f>
        <v>1</v>
      </c>
      <c r="AF138" s="93"/>
    </row>
    <row r="139" ht="10.9" hidden="1" customHeight="1" spans="1:32">
      <c r="A139" s="94"/>
      <c r="B139" s="94"/>
      <c r="C139" s="94"/>
      <c r="D139" s="94"/>
      <c r="E139" s="94"/>
      <c r="F139" s="94"/>
      <c r="G139" s="94"/>
      <c r="H139" s="1002"/>
      <c r="I139" s="114"/>
      <c r="J139" s="114"/>
      <c r="K139" s="114"/>
      <c r="L139" s="114"/>
      <c r="M139" s="124"/>
      <c r="N139" s="124"/>
      <c r="O139" s="124"/>
      <c r="P139" s="124"/>
      <c r="Q139" s="124"/>
      <c r="R139" s="124"/>
      <c r="S139" s="124"/>
      <c r="T139" s="124"/>
      <c r="U139" s="124"/>
      <c r="V139"/>
      <c r="W139"/>
      <c r="X139" s="1114"/>
      <c r="Y139"/>
      <c r="Z139"/>
      <c r="AA139"/>
      <c r="AB139" s="1114"/>
      <c r="AC139" s="1114"/>
      <c r="AD139" s="1123"/>
      <c r="AE139" s="93" t="str">
        <f t="shared" si="3"/>
        <v/>
      </c>
      <c r="AF139" s="94"/>
    </row>
    <row r="140" ht="33.65" hidden="1" customHeight="1" spans="1:32">
      <c r="A140" s="93"/>
      <c r="B140" s="93"/>
      <c r="C140" s="93"/>
      <c r="D140" s="93"/>
      <c r="E140" s="93"/>
      <c r="F140" s="93"/>
      <c r="G140" s="99">
        <f>G135+1</f>
        <v>25</v>
      </c>
      <c r="H140" s="1097" t="str" cm="1">
        <f t="array" ref="H140">IF(INDEX('Index Tables'!$I$68:$I$92,'Commercial Inputs (Year 0)'!G140)="","",INDEX('Index Tables'!$I$68:$I$92,'Commercial Inputs (Year 0)'!G140))</f>
        <v/>
      </c>
      <c r="I140" s="107"/>
      <c r="J140" s="1102"/>
      <c r="K140" s="1102"/>
      <c r="L140" s="1102"/>
      <c r="M140" s="1102"/>
      <c r="N140" s="1102"/>
      <c r="O140" s="1102"/>
      <c r="P140" s="1102"/>
      <c r="Q140" s="1102"/>
      <c r="R140" s="1102"/>
      <c r="S140" s="1102"/>
      <c r="T140" s="1102"/>
      <c r="U140" s="1102"/>
      <c r="V140" s="1108" cm="1">
        <f t="array" ref="V140">INDEX('Index Tables'!$K$68:$K$92,'Commercial Inputs (Year 0)'!G140)</f>
        <v>0</v>
      </c>
      <c r="W140" s="1108"/>
      <c r="X140" s="1102"/>
      <c r="Y140" s="1108" t="b" cm="1">
        <f t="array" ref="Y140">OR(I142&lt;&gt;"",NOT(INDEX('Index Tables'!$M$68:$M$92,G140)))</f>
        <v>1</v>
      </c>
      <c r="Z140" s="1108" t="b" cm="1">
        <f t="array" ref="Z140">AND(NOT(INDEX('Index Tables'!$K$68:$K$92,G140)),INDEX('Index Tables'!$L$68:$L$92,G140),INDEX('Index Tables'!$M$68:$M$92,G140))</f>
        <v>1</v>
      </c>
      <c r="AA140" s="1108" t="b" cm="1">
        <f t="array" ref="AA140">IFERROR(NOT(INDEX('Index Tables'!$M$68:$M$92,G140)),TRUE)</f>
        <v>1</v>
      </c>
      <c r="AB140" s="1102"/>
      <c r="AC140" s="1102"/>
      <c r="AD140" s="1102"/>
      <c r="AE140" s="93" t="str">
        <f t="shared" si="3"/>
        <v/>
      </c>
      <c r="AF140" s="93"/>
    </row>
    <row r="141" ht="17" hidden="1" spans="1:32">
      <c r="A141" s="93"/>
      <c r="B141" s="93"/>
      <c r="C141" s="93"/>
      <c r="D141" s="93"/>
      <c r="E141" s="93"/>
      <c r="F141" s="93"/>
      <c r="G141" s="93"/>
      <c r="H141" s="1098" t="str">
        <f>H140</f>
        <v/>
      </c>
      <c r="I141" s="110" t="str" cm="1">
        <f t="array" ref="I141">IF(INDEX('Index Tables'!$L$68:$L$92,'Commercial Inputs (Year 0)'!G140),"Offpeak","All")</f>
        <v>All</v>
      </c>
      <c r="J141" s="1103"/>
      <c r="K141" s="1103"/>
      <c r="L141" s="1103"/>
      <c r="M141" s="1103"/>
      <c r="N141" s="1103"/>
      <c r="O141" s="1103"/>
      <c r="P141" s="1103"/>
      <c r="Q141" s="1103"/>
      <c r="R141" s="1103"/>
      <c r="S141" s="1103"/>
      <c r="T141" s="1103"/>
      <c r="U141" s="1103"/>
      <c r="V141" s="1109">
        <v>0</v>
      </c>
      <c r="W141" s="1131">
        <v>0.3</v>
      </c>
      <c r="X141" s="1111">
        <f>1-W141</f>
        <v>0.7</v>
      </c>
      <c r="Y141" s="1120"/>
      <c r="Z141" s="1121">
        <f>1-Y141-AA141</f>
        <v>1</v>
      </c>
      <c r="AA141" s="1120"/>
      <c r="AB141" s="1122">
        <f>IF(V140,SUM('Commercial Inputs (Year 0)'!$J141:$U141),V141)</f>
        <v>0</v>
      </c>
      <c r="AC141" s="1122">
        <f>IF(V140,SUMIFS('Commercial Inputs (Year 0)'!$J141:$U141,'Index Tables'!$I$159:$T$159,'Index Tables'!$H$163),W141*AB141)</f>
        <v>0</v>
      </c>
      <c r="AD141" s="1122">
        <f>'Commercial Inputs (Year 0)'!$AB141-'Commercial Inputs (Year 0)'!$AC141</f>
        <v>0</v>
      </c>
      <c r="AE141" s="93" t="b">
        <f>IF('Index Tables'!$C$15="dform",TRUE,IF(OR(H140="",I141=""),"",AB141&lt;&gt;0))</f>
        <v>1</v>
      </c>
      <c r="AF141" s="93"/>
    </row>
    <row r="142" ht="17" hidden="1" spans="1:32">
      <c r="A142" s="93"/>
      <c r="B142" s="93"/>
      <c r="C142" s="93"/>
      <c r="D142" s="93"/>
      <c r="E142" s="93"/>
      <c r="F142" s="93"/>
      <c r="G142" s="93"/>
      <c r="H142" s="1098" t="str">
        <f>H140</f>
        <v/>
      </c>
      <c r="I142" s="110" t="str" cm="1">
        <f t="array" ref="I142">IF(INDEX('Index Tables'!$L$68:$L$92,'Commercial Inputs (Year 0)'!G140),"Standard","")</f>
        <v/>
      </c>
      <c r="J142" s="1103"/>
      <c r="K142" s="1103"/>
      <c r="L142" s="1103"/>
      <c r="M142" s="1103"/>
      <c r="N142" s="1103"/>
      <c r="O142" s="1103"/>
      <c r="P142" s="1103"/>
      <c r="Q142" s="1103"/>
      <c r="R142" s="1103"/>
      <c r="S142" s="1103"/>
      <c r="T142" s="1103"/>
      <c r="U142" s="1103"/>
      <c r="V142" s="1112"/>
      <c r="W142" s="1112"/>
      <c r="X142" s="1113"/>
      <c r="Y142" s="1112"/>
      <c r="Z142" s="1112"/>
      <c r="AA142" s="1112"/>
      <c r="AB142" s="1122">
        <f>IF(V140,SUM('Commercial Inputs (Year 0)'!$J142:$U142),0)</f>
        <v>0</v>
      </c>
      <c r="AC142" s="1122">
        <f>IF(V140,SUMIFS('Commercial Inputs (Year 0)'!$J142:$U142,'Index Tables'!$I$159:$T$159,'Index Tables'!$H$163),0)</f>
        <v>0</v>
      </c>
      <c r="AD142" s="1122">
        <f>'Commercial Inputs (Year 0)'!$AB142-'Commercial Inputs (Year 0)'!$AC142</f>
        <v>0</v>
      </c>
      <c r="AE142" s="93" t="b">
        <f>IF('Index Tables'!$C$15="dform",TRUE,IF(OR(H141="",I142=""),"",AB142&lt;&gt;0))</f>
        <v>1</v>
      </c>
      <c r="AF142" s="93"/>
    </row>
    <row r="143" ht="17" hidden="1" spans="1:32">
      <c r="A143" s="93"/>
      <c r="B143" s="93"/>
      <c r="C143" s="93"/>
      <c r="D143" s="93"/>
      <c r="E143" s="93"/>
      <c r="F143" s="93"/>
      <c r="G143" s="93"/>
      <c r="H143" s="1098" t="str">
        <f>H140</f>
        <v/>
      </c>
      <c r="I143" s="110" t="str" cm="1">
        <f t="array" ref="I143">IF(INDEX('Index Tables'!$L$68:$L$92,'Commercial Inputs (Year 0)'!G140),"Peak","")</f>
        <v/>
      </c>
      <c r="J143" s="1103"/>
      <c r="K143" s="1103"/>
      <c r="L143" s="1103"/>
      <c r="M143" s="1103"/>
      <c r="N143" s="1103"/>
      <c r="O143" s="1103"/>
      <c r="P143" s="1103"/>
      <c r="Q143" s="1103"/>
      <c r="R143" s="1103"/>
      <c r="S143" s="1103"/>
      <c r="T143" s="1103"/>
      <c r="U143" s="1103"/>
      <c r="V143" s="1112"/>
      <c r="W143" s="1112"/>
      <c r="X143" s="1113"/>
      <c r="Y143" s="1112"/>
      <c r="Z143" s="1112"/>
      <c r="AA143" s="1112"/>
      <c r="AB143" s="1122">
        <f>IF(V140,SUM('Commercial Inputs (Year 0)'!$J143:$U143),0)</f>
        <v>0</v>
      </c>
      <c r="AC143" s="1122">
        <f>IF(V140,SUMIFS('Commercial Inputs (Year 0)'!$J143:$U143,'Index Tables'!$I$159:$T$159,'Index Tables'!$H$163),0)</f>
        <v>0</v>
      </c>
      <c r="AD143" s="1122">
        <f>'Commercial Inputs (Year 0)'!$AB143-'Commercial Inputs (Year 0)'!$AC143</f>
        <v>0</v>
      </c>
      <c r="AE143" s="93" t="b">
        <f>IF('Index Tables'!$C$15="dform",TRUE,IF(OR(H142="",I143=""),"",AB143&lt;&gt;0))</f>
        <v>1</v>
      </c>
      <c r="AF143" s="93"/>
    </row>
    <row r="144" ht="10.9" customHeight="1" spans="1:32">
      <c r="A144" s="94"/>
      <c r="B144" s="94"/>
      <c r="C144" s="94"/>
      <c r="D144" s="94"/>
      <c r="E144" s="94"/>
      <c r="F144" s="94"/>
      <c r="G144" s="94"/>
      <c r="H144" s="1002"/>
      <c r="I144" s="114"/>
      <c r="J144" s="114"/>
      <c r="K144" s="114"/>
      <c r="L144" s="114"/>
      <c r="M144" s="124"/>
      <c r="N144" s="124"/>
      <c r="O144" s="124"/>
      <c r="P144" s="124"/>
      <c r="Q144" s="124"/>
      <c r="R144" s="124"/>
      <c r="S144" s="124"/>
      <c r="T144" s="124"/>
      <c r="U144" s="124"/>
      <c r="V144"/>
      <c r="W144"/>
      <c r="X144" s="1114"/>
      <c r="Y144"/>
      <c r="Z144"/>
      <c r="AA144"/>
      <c r="AB144" s="1114"/>
      <c r="AC144" s="1114"/>
      <c r="AD144" s="1123"/>
      <c r="AE144" s="93" t="str">
        <f>IF(H144="","",COUNTBLANK(J144:U144)=0)</f>
        <v/>
      </c>
      <c r="AF144" s="94"/>
    </row>
    <row r="145" ht="18.35" spans="1:32">
      <c r="A145" s="139"/>
      <c r="B145" s="139"/>
      <c r="C145" s="139"/>
      <c r="D145" s="139"/>
      <c r="E145" s="139"/>
      <c r="F145" s="139"/>
      <c r="G145" s="139"/>
      <c r="H145" s="836" t="s">
        <v>179</v>
      </c>
      <c r="I145" s="1125"/>
      <c r="J145" s="1126">
        <f t="shared" ref="J145:U145" si="4">SUM(J20:J143)</f>
        <v>0</v>
      </c>
      <c r="K145" s="1126">
        <f t="shared" si="4"/>
        <v>0</v>
      </c>
      <c r="L145" s="1126">
        <f t="shared" si="4"/>
        <v>0</v>
      </c>
      <c r="M145" s="1126">
        <f t="shared" si="4"/>
        <v>0</v>
      </c>
      <c r="N145" s="1126">
        <f t="shared" si="4"/>
        <v>0</v>
      </c>
      <c r="O145" s="1126">
        <f t="shared" si="4"/>
        <v>0</v>
      </c>
      <c r="P145" s="1126">
        <f t="shared" si="4"/>
        <v>0</v>
      </c>
      <c r="Q145" s="1126">
        <f t="shared" si="4"/>
        <v>0</v>
      </c>
      <c r="R145" s="1126">
        <f t="shared" si="4"/>
        <v>0</v>
      </c>
      <c r="S145" s="1126">
        <f t="shared" si="4"/>
        <v>0</v>
      </c>
      <c r="T145" s="1126">
        <f t="shared" si="4"/>
        <v>0</v>
      </c>
      <c r="U145" s="1126">
        <f t="shared" si="4"/>
        <v>0</v>
      </c>
      <c r="V145"/>
      <c r="W145"/>
      <c r="X145"/>
      <c r="Y145"/>
      <c r="Z145"/>
      <c r="AA145"/>
      <c r="AB145" s="1126">
        <f>SUM(AB20:AB143)</f>
        <v>508209057.34</v>
      </c>
      <c r="AC145" s="1126">
        <f>SUM(AC20:AC143)</f>
        <v>194838171.386</v>
      </c>
      <c r="AD145" s="1126">
        <f>SUM(AD20:AD143)</f>
        <v>313370885.954</v>
      </c>
      <c r="AE145" s="1132" t="b">
        <f>IFERROR(AND(AE20:AE143),IF(H20="","Add input","Add input"))</f>
        <v>1</v>
      </c>
      <c r="AF145" s="139"/>
    </row>
    <row r="146" ht="17.55" spans="1:32">
      <c r="A146" s="139"/>
      <c r="B146" s="139"/>
      <c r="C146" s="139"/>
      <c r="D146" s="139"/>
      <c r="E146" s="139"/>
      <c r="F146" s="139"/>
      <c r="G146" s="139"/>
      <c r="H146" s="1124"/>
      <c r="I146" s="139"/>
      <c r="J146" s="139"/>
      <c r="K146" s="139"/>
      <c r="L146" s="139"/>
      <c r="M146" s="139"/>
      <c r="N146" s="139"/>
      <c r="O146" s="139"/>
      <c r="P146" s="139"/>
      <c r="Q146" s="139"/>
      <c r="R146" s="139"/>
      <c r="S146" s="139"/>
      <c r="T146" s="139"/>
      <c r="U146" s="139"/>
      <c r="V146"/>
      <c r="W146"/>
      <c r="X146" s="139"/>
      <c r="Y146"/>
      <c r="Z146"/>
      <c r="AA146"/>
      <c r="AB146" s="139"/>
      <c r="AC146" s="139"/>
      <c r="AD146" s="1133"/>
      <c r="AE146" s="1134" t="s">
        <v>680</v>
      </c>
      <c r="AF146" s="1134"/>
    </row>
    <row r="147" spans="1:32">
      <c r="A147" s="139"/>
      <c r="B147" s="139"/>
      <c r="C147" s="139"/>
      <c r="D147" s="139"/>
      <c r="E147" s="139"/>
      <c r="F147" s="139"/>
      <c r="G147" s="139"/>
      <c r="H147" s="1124"/>
      <c r="I147" s="139"/>
      <c r="J147" s="139"/>
      <c r="K147" s="139"/>
      <c r="L147" s="139"/>
      <c r="M147" s="139"/>
      <c r="N147" s="139"/>
      <c r="O147" s="139"/>
      <c r="P147" s="139"/>
      <c r="Q147" s="139"/>
      <c r="R147" s="139"/>
      <c r="S147" s="139"/>
      <c r="T147" s="139"/>
      <c r="U147" s="139"/>
      <c r="V147"/>
      <c r="W147"/>
      <c r="X147" s="139"/>
      <c r="Y147"/>
      <c r="Z147"/>
      <c r="AA147"/>
      <c r="AB147" s="139"/>
      <c r="AC147" s="139"/>
      <c r="AD147" s="139"/>
      <c r="AE147" s="1133">
        <f>IFERROR(ABS((AB145-'Eskom PPurchaseVol Inp (Year 0)'!AB95)/'Eskom PPurchaseVol Inp (Year 0)'!AB95),0)</f>
        <v>0.185373994513436</v>
      </c>
      <c r="AF147" s="1135" t="str">
        <f>IF(AND(AE147&gt;4%,AE147&lt;40%),"YES",IF(AE147=0,"Add input","NO"))</f>
        <v>YES</v>
      </c>
    </row>
    <row r="148" ht="19.95" spans="3:29">
      <c r="C148" s="9" t="s">
        <v>681</v>
      </c>
      <c r="D148" s="8"/>
      <c r="E148" s="8"/>
      <c r="F148" s="8"/>
      <c r="G148" s="8"/>
      <c r="H148" s="1012"/>
      <c r="I148" s="9"/>
      <c r="J148" s="9"/>
      <c r="K148" s="9"/>
      <c r="L148" s="8"/>
      <c r="M148" s="8"/>
      <c r="N148" s="502"/>
      <c r="O148" s="502"/>
      <c r="P148" s="502"/>
      <c r="Q148" s="8"/>
      <c r="R148" s="8"/>
      <c r="S148" s="8"/>
      <c r="T148" s="8"/>
      <c r="U148" s="8"/>
      <c r="V148" s="8"/>
      <c r="W148" s="8"/>
      <c r="X148" s="8"/>
      <c r="Y148" s="8"/>
      <c r="Z148" s="8"/>
      <c r="AA148" s="8"/>
      <c r="AB148" s="8"/>
      <c r="AC148" s="8"/>
    </row>
    <row r="149" spans="8:27">
      <c r="H149" s="29"/>
      <c r="N149" s="29"/>
      <c r="O149" s="29"/>
      <c r="P149" s="29"/>
      <c r="V149"/>
      <c r="W149"/>
      <c r="X149"/>
      <c r="Y149"/>
      <c r="Z149"/>
      <c r="AA149"/>
    </row>
    <row r="150" ht="120.4" customHeight="1" spans="8:27">
      <c r="H150" s="448" t="s">
        <v>195</v>
      </c>
      <c r="I150" s="622" t="s">
        <v>682</v>
      </c>
      <c r="J150" s="525" t="s">
        <v>683</v>
      </c>
      <c r="N150" s="29"/>
      <c r="O150" s="29"/>
      <c r="P150" s="29"/>
      <c r="V150"/>
      <c r="W150"/>
      <c r="X150"/>
      <c r="Y150"/>
      <c r="Z150"/>
      <c r="AA150"/>
    </row>
    <row r="151" ht="33.4" customHeight="1" spans="7:27">
      <c r="G151" s="482">
        <v>1</v>
      </c>
      <c r="H151" s="823" t="str">
        <f>IF('Index Tables'!$I$68="","",'Index Tables'!$I$68)</f>
        <v>Domestic Indigent</v>
      </c>
      <c r="I151" s="1127">
        <v>3438</v>
      </c>
      <c r="J151" s="1128">
        <v>1</v>
      </c>
      <c r="N151" s="29"/>
      <c r="O151" s="29"/>
      <c r="P151" s="29"/>
      <c r="V151"/>
      <c r="W151"/>
      <c r="X151"/>
      <c r="Y151"/>
      <c r="Z151"/>
      <c r="AA151"/>
    </row>
    <row r="152" ht="33.4" customHeight="1" spans="7:27">
      <c r="G152" s="482">
        <f t="shared" ref="G152:G175" si="5">G151+1</f>
        <v>2</v>
      </c>
      <c r="H152" s="823" t="str">
        <f>IF('Index Tables'!$I$69="","",'Index Tables'!$I$69)</f>
        <v>Domestic Standard</v>
      </c>
      <c r="I152" s="1127">
        <v>23928</v>
      </c>
      <c r="J152" s="1128">
        <v>10</v>
      </c>
      <c r="N152" s="29"/>
      <c r="O152" s="29"/>
      <c r="P152" s="29"/>
      <c r="V152"/>
      <c r="W152"/>
      <c r="X152"/>
      <c r="Y152"/>
      <c r="Z152"/>
      <c r="AA152"/>
    </row>
    <row r="153" ht="33.4" customHeight="1" spans="7:27">
      <c r="G153" s="482">
        <f t="shared" si="5"/>
        <v>3</v>
      </c>
      <c r="H153" s="823" t="str">
        <f>IF('Index Tables'!$I$70="","",'Index Tables'!$I$70)</f>
        <v>Domestic Large</v>
      </c>
      <c r="I153" s="1127">
        <v>1411</v>
      </c>
      <c r="J153" s="1128">
        <v>20</v>
      </c>
      <c r="N153" s="29"/>
      <c r="O153" s="29"/>
      <c r="P153" s="29"/>
      <c r="V153"/>
      <c r="W153"/>
      <c r="X153"/>
      <c r="Y153"/>
      <c r="Z153"/>
      <c r="AA153"/>
    </row>
    <row r="154" ht="33.4" customHeight="1" spans="7:27">
      <c r="G154" s="482">
        <f t="shared" si="5"/>
        <v>4</v>
      </c>
      <c r="H154" s="823" t="str">
        <f>IF('Index Tables'!$I$71="","",'Index Tables'!$I$71)</f>
        <v>Commercial Small</v>
      </c>
      <c r="I154" s="1127">
        <v>2157</v>
      </c>
      <c r="J154" s="1128">
        <v>20</v>
      </c>
      <c r="N154" s="29"/>
      <c r="O154" s="29"/>
      <c r="P154" s="29"/>
      <c r="V154"/>
      <c r="W154"/>
      <c r="X154"/>
      <c r="Y154"/>
      <c r="Z154"/>
      <c r="AA154"/>
    </row>
    <row r="155" ht="33.4" customHeight="1" spans="7:27">
      <c r="G155" s="482">
        <f t="shared" si="5"/>
        <v>5</v>
      </c>
      <c r="H155" s="823" t="str">
        <f>IF('Index Tables'!$I$72="","",'Index Tables'!$I$72)</f>
        <v>Commercial Medium</v>
      </c>
      <c r="I155" s="1127">
        <v>300</v>
      </c>
      <c r="J155" s="1128">
        <v>40</v>
      </c>
      <c r="N155" s="29"/>
      <c r="O155" s="29"/>
      <c r="P155" s="29"/>
      <c r="V155"/>
      <c r="W155"/>
      <c r="X155"/>
      <c r="Y155"/>
      <c r="Z155"/>
      <c r="AA155"/>
    </row>
    <row r="156" ht="33.4" customHeight="1" spans="7:27">
      <c r="G156" s="482">
        <f t="shared" si="5"/>
        <v>6</v>
      </c>
      <c r="H156" s="823" t="str">
        <f>IF('Index Tables'!$I$73="","",'Index Tables'!$I$73)</f>
        <v>Commercial Large</v>
      </c>
      <c r="I156" s="1127">
        <v>36</v>
      </c>
      <c r="J156" s="1128">
        <v>40</v>
      </c>
      <c r="N156" s="29"/>
      <c r="O156" s="29"/>
      <c r="P156" s="29"/>
      <c r="V156"/>
      <c r="W156"/>
      <c r="X156"/>
      <c r="Y156"/>
      <c r="Z156"/>
      <c r="AA156"/>
    </row>
    <row r="157" ht="33.4" customHeight="1" spans="7:27">
      <c r="G157" s="482">
        <f t="shared" si="5"/>
        <v>7</v>
      </c>
      <c r="H157" s="823" t="str">
        <f>IF('Index Tables'!$I$74="","",'Index Tables'!$I$74)</f>
        <v>Industrial Medium</v>
      </c>
      <c r="I157" s="1127">
        <v>231</v>
      </c>
      <c r="J157" s="1128">
        <v>80</v>
      </c>
      <c r="N157" s="29"/>
      <c r="O157" s="29"/>
      <c r="P157" s="29"/>
      <c r="V157"/>
      <c r="W157"/>
      <c r="X157"/>
      <c r="Y157"/>
      <c r="Z157"/>
      <c r="AA157"/>
    </row>
    <row r="158" ht="33.4" customHeight="1" spans="7:27">
      <c r="G158" s="482">
        <f t="shared" si="5"/>
        <v>8</v>
      </c>
      <c r="H158" s="823" t="str">
        <f>IF('Index Tables'!$I$75="","",'Index Tables'!$I$75)</f>
        <v>Industrial Large</v>
      </c>
      <c r="I158" s="1127">
        <v>37</v>
      </c>
      <c r="J158" s="1128">
        <v>80</v>
      </c>
      <c r="N158" s="29"/>
      <c r="O158" s="29"/>
      <c r="P158" s="29"/>
      <c r="V158"/>
      <c r="W158"/>
      <c r="X158"/>
      <c r="Y158"/>
      <c r="Z158"/>
      <c r="AA158"/>
    </row>
    <row r="159" ht="33.4" customHeight="1" spans="7:27">
      <c r="G159" s="482">
        <f t="shared" si="5"/>
        <v>9</v>
      </c>
      <c r="H159" s="823" t="str">
        <f>IF('Index Tables'!$I$76="","",'Index Tables'!$I$76)</f>
        <v>Commercial Medium-Flexi-time</v>
      </c>
      <c r="I159" s="1127">
        <v>1</v>
      </c>
      <c r="J159" s="1129">
        <v>80</v>
      </c>
      <c r="N159" s="29"/>
      <c r="O159" s="29"/>
      <c r="P159" s="29"/>
      <c r="V159"/>
      <c r="W159"/>
      <c r="X159"/>
      <c r="Y159"/>
      <c r="Z159"/>
      <c r="AA159"/>
    </row>
    <row r="160" ht="33.4" customHeight="1" spans="7:27">
      <c r="G160" s="482">
        <f t="shared" si="5"/>
        <v>10</v>
      </c>
      <c r="H160" s="823" t="str">
        <f>IF('Index Tables'!$I$77="","",'Index Tables'!$I$77)</f>
        <v>Commercial Large-Flexi-time</v>
      </c>
      <c r="I160" s="1127">
        <v>0</v>
      </c>
      <c r="J160" s="1129">
        <v>1</v>
      </c>
      <c r="N160" s="29"/>
      <c r="O160" s="29"/>
      <c r="P160" s="29"/>
      <c r="V160"/>
      <c r="W160"/>
      <c r="X160"/>
      <c r="Y160"/>
      <c r="Z160"/>
      <c r="AA160"/>
    </row>
    <row r="161" ht="30" customHeight="1" spans="7:27">
      <c r="G161" s="482">
        <f t="shared" si="5"/>
        <v>11</v>
      </c>
      <c r="H161" s="823" t="str">
        <f>IF('Index Tables'!$I$78="","",'Index Tables'!$I$78)</f>
        <v>Industrial Medium-Flexi-time</v>
      </c>
      <c r="I161" s="1127">
        <v>0</v>
      </c>
      <c r="J161" s="1129">
        <v>1</v>
      </c>
      <c r="N161" s="29"/>
      <c r="O161" s="29"/>
      <c r="P161" s="29"/>
      <c r="V161"/>
      <c r="W161"/>
      <c r="X161"/>
      <c r="Y161"/>
      <c r="Z161"/>
      <c r="AA161"/>
    </row>
    <row r="162" ht="33.4" customHeight="1" spans="7:27">
      <c r="G162" s="482">
        <f t="shared" si="5"/>
        <v>12</v>
      </c>
      <c r="H162" s="823" t="str">
        <f>IF('Index Tables'!$I$79="","",'Index Tables'!$I$79)</f>
        <v>Industrial Large-Flexi-time</v>
      </c>
      <c r="I162" s="1127">
        <v>10</v>
      </c>
      <c r="J162" s="1129">
        <v>80</v>
      </c>
      <c r="N162" s="29"/>
      <c r="O162" s="29"/>
      <c r="P162" s="29"/>
      <c r="V162"/>
      <c r="W162"/>
      <c r="X162"/>
      <c r="Y162"/>
      <c r="Z162"/>
      <c r="AA162"/>
    </row>
    <row r="163" ht="33.4" customHeight="1" spans="7:27">
      <c r="G163" s="482">
        <f t="shared" si="5"/>
        <v>13</v>
      </c>
      <c r="H163" s="483" t="str">
        <f>IF('Index Tables'!$I$80="","",'Index Tables'!$I$80)</f>
        <v>Other consumers</v>
      </c>
      <c r="I163" s="1127">
        <v>0</v>
      </c>
      <c r="J163" s="1130">
        <v>1</v>
      </c>
      <c r="N163" s="29"/>
      <c r="O163" s="29"/>
      <c r="P163" s="29"/>
      <c r="V163"/>
      <c r="W163"/>
      <c r="X163"/>
      <c r="Y163"/>
      <c r="Z163"/>
      <c r="AA163"/>
    </row>
    <row r="164" ht="33.4" customHeight="1" spans="7:27">
      <c r="G164" s="482">
        <f t="shared" si="5"/>
        <v>14</v>
      </c>
      <c r="H164" s="483" t="str">
        <f>IF('Index Tables'!$I$81="","",'Index Tables'!$I$81)</f>
        <v>Sold to other municipal departments</v>
      </c>
      <c r="I164" s="1127">
        <v>244</v>
      </c>
      <c r="J164" s="1130">
        <v>1</v>
      </c>
      <c r="N164" s="29"/>
      <c r="O164" s="29"/>
      <c r="P164" s="29"/>
      <c r="V164"/>
      <c r="W164"/>
      <c r="X164"/>
      <c r="Y164"/>
      <c r="Z164"/>
      <c r="AA164"/>
    </row>
    <row r="165" ht="33.4" hidden="1" customHeight="1" spans="7:27">
      <c r="G165" s="482">
        <f t="shared" si="5"/>
        <v>15</v>
      </c>
      <c r="H165" s="483" t="str">
        <f>IF('Index Tables'!$I$82="","",'Index Tables'!$I$82)</f>
        <v/>
      </c>
      <c r="I165" s="1127"/>
      <c r="J165" s="1130"/>
      <c r="N165" s="29"/>
      <c r="O165" s="29"/>
      <c r="P165" s="29"/>
      <c r="V165"/>
      <c r="W165"/>
      <c r="X165"/>
      <c r="Y165"/>
      <c r="Z165"/>
      <c r="AA165"/>
    </row>
    <row r="166" ht="33.4" hidden="1" customHeight="1" spans="7:27">
      <c r="G166" s="482">
        <f t="shared" si="5"/>
        <v>16</v>
      </c>
      <c r="H166" s="483" t="str">
        <f>IF('Index Tables'!$I$83="","",'Index Tables'!$I$83)</f>
        <v/>
      </c>
      <c r="I166" s="1127"/>
      <c r="J166" s="1130"/>
      <c r="N166" s="29"/>
      <c r="O166" s="29"/>
      <c r="P166" s="29"/>
      <c r="V166"/>
      <c r="W166"/>
      <c r="X166"/>
      <c r="Y166"/>
      <c r="Z166"/>
      <c r="AA166"/>
    </row>
    <row r="167" ht="33.4" hidden="1" customHeight="1" spans="7:27">
      <c r="G167" s="482">
        <f t="shared" si="5"/>
        <v>17</v>
      </c>
      <c r="H167" s="483" t="str">
        <f>IF('Index Tables'!$I$84="","",'Index Tables'!$I$84)</f>
        <v/>
      </c>
      <c r="I167" s="1127"/>
      <c r="J167" s="1130"/>
      <c r="N167" s="29"/>
      <c r="O167" s="29"/>
      <c r="P167" s="29"/>
      <c r="V167"/>
      <c r="W167"/>
      <c r="X167"/>
      <c r="Y167"/>
      <c r="Z167"/>
      <c r="AA167"/>
    </row>
    <row r="168" ht="33.4" hidden="1" customHeight="1" spans="7:27">
      <c r="G168" s="482">
        <f t="shared" si="5"/>
        <v>18</v>
      </c>
      <c r="H168" s="483" t="str">
        <f>IF('Index Tables'!$I$85="","",'Index Tables'!$I$85)</f>
        <v/>
      </c>
      <c r="I168" s="1127"/>
      <c r="J168" s="1130"/>
      <c r="N168" s="29"/>
      <c r="O168" s="29"/>
      <c r="P168" s="29"/>
      <c r="V168"/>
      <c r="W168"/>
      <c r="X168"/>
      <c r="Y168"/>
      <c r="Z168"/>
      <c r="AA168"/>
    </row>
    <row r="169" ht="33.4" hidden="1" customHeight="1" spans="7:27">
      <c r="G169" s="482">
        <f t="shared" si="5"/>
        <v>19</v>
      </c>
      <c r="H169" s="483" t="str">
        <f>IF('Index Tables'!$I$86="","",'Index Tables'!$I$86)</f>
        <v/>
      </c>
      <c r="I169" s="1127"/>
      <c r="J169" s="1130"/>
      <c r="N169" s="29"/>
      <c r="O169" s="29"/>
      <c r="P169" s="29"/>
      <c r="V169"/>
      <c r="W169"/>
      <c r="X169"/>
      <c r="Y169"/>
      <c r="Z169"/>
      <c r="AA169"/>
    </row>
    <row r="170" ht="33.4" hidden="1" customHeight="1" spans="7:27">
      <c r="G170" s="482">
        <f t="shared" si="5"/>
        <v>20</v>
      </c>
      <c r="H170" s="483" t="str">
        <f>IF('Index Tables'!$I$87="","",'Index Tables'!$I$87)</f>
        <v/>
      </c>
      <c r="I170" s="1127"/>
      <c r="J170" s="1130"/>
      <c r="N170" s="29"/>
      <c r="O170" s="29"/>
      <c r="P170" s="29"/>
      <c r="V170"/>
      <c r="W170"/>
      <c r="X170"/>
      <c r="Y170"/>
      <c r="Z170"/>
      <c r="AA170"/>
    </row>
    <row r="171" ht="33.4" hidden="1" customHeight="1" spans="7:27">
      <c r="G171" s="482">
        <f t="shared" si="5"/>
        <v>21</v>
      </c>
      <c r="H171" s="483" t="str">
        <f>IF('Index Tables'!$I$88="","",'Index Tables'!$I$88)</f>
        <v/>
      </c>
      <c r="I171" s="1127"/>
      <c r="J171" s="1130"/>
      <c r="N171" s="29"/>
      <c r="O171" s="29"/>
      <c r="P171" s="29"/>
      <c r="V171"/>
      <c r="W171"/>
      <c r="X171"/>
      <c r="Y171"/>
      <c r="Z171"/>
      <c r="AA171"/>
    </row>
    <row r="172" ht="33.4" hidden="1" customHeight="1" spans="7:27">
      <c r="G172" s="482">
        <f t="shared" si="5"/>
        <v>22</v>
      </c>
      <c r="H172" s="483" t="str">
        <f>IF('Index Tables'!$I$89="","",'Index Tables'!$I$89)</f>
        <v/>
      </c>
      <c r="I172" s="1127"/>
      <c r="J172" s="1130"/>
      <c r="N172" s="29"/>
      <c r="O172" s="29"/>
      <c r="P172" s="29"/>
      <c r="V172"/>
      <c r="W172"/>
      <c r="X172"/>
      <c r="Y172"/>
      <c r="Z172"/>
      <c r="AA172"/>
    </row>
    <row r="173" ht="33.4" hidden="1" customHeight="1" spans="7:27">
      <c r="G173" s="482">
        <f t="shared" si="5"/>
        <v>23</v>
      </c>
      <c r="H173" s="483" t="str">
        <f>IF('Index Tables'!$I$90="","",'Index Tables'!$I$90)</f>
        <v/>
      </c>
      <c r="I173" s="1127"/>
      <c r="J173" s="1130"/>
      <c r="N173" s="29"/>
      <c r="O173" s="29"/>
      <c r="P173" s="29"/>
      <c r="V173"/>
      <c r="W173"/>
      <c r="X173"/>
      <c r="Y173"/>
      <c r="Z173"/>
      <c r="AA173"/>
    </row>
    <row r="174" ht="33.4" hidden="1" customHeight="1" spans="7:27">
      <c r="G174" s="482">
        <f t="shared" si="5"/>
        <v>24</v>
      </c>
      <c r="H174" s="483" t="str">
        <f>IF('Index Tables'!$I$91="","",'Index Tables'!$I$91)</f>
        <v/>
      </c>
      <c r="I174" s="1127"/>
      <c r="J174" s="1130"/>
      <c r="N174" s="29"/>
      <c r="O174" s="29"/>
      <c r="P174" s="29"/>
      <c r="V174"/>
      <c r="W174"/>
      <c r="X174"/>
      <c r="Y174"/>
      <c r="Z174"/>
      <c r="AA174"/>
    </row>
    <row r="175" ht="33.4" hidden="1" customHeight="1" spans="7:27">
      <c r="G175" s="482">
        <f t="shared" si="5"/>
        <v>25</v>
      </c>
      <c r="H175" s="483" t="str">
        <f>IF('Index Tables'!$I$92="","",'Index Tables'!$I$92)</f>
        <v/>
      </c>
      <c r="I175" s="1127"/>
      <c r="J175" s="1130"/>
      <c r="N175" s="29"/>
      <c r="O175" s="29"/>
      <c r="P175" s="29"/>
      <c r="V175"/>
      <c r="W175"/>
      <c r="X175"/>
      <c r="Y175"/>
      <c r="Z175"/>
      <c r="AA175"/>
    </row>
    <row r="176" ht="10.9" customHeight="1" spans="8:27">
      <c r="H176" s="484"/>
      <c r="I176" s="498"/>
      <c r="N176" s="29"/>
      <c r="O176" s="29"/>
      <c r="P176" s="29"/>
      <c r="V176"/>
      <c r="W176"/>
      <c r="X176"/>
      <c r="Y176"/>
      <c r="Z176"/>
      <c r="AA176"/>
    </row>
    <row r="177" ht="33.4" customHeight="1" spans="8:27">
      <c r="H177" s="586" t="s">
        <v>179</v>
      </c>
      <c r="I177" s="924">
        <f>SUM(I151:I175)</f>
        <v>31793</v>
      </c>
      <c r="J177" s="924">
        <f>SUM(J151:J175)</f>
        <v>455</v>
      </c>
      <c r="N177" s="29"/>
      <c r="O177" s="29"/>
      <c r="P177" s="29"/>
      <c r="V177"/>
      <c r="W177"/>
      <c r="X177"/>
      <c r="Y177"/>
      <c r="Z177"/>
      <c r="AA177"/>
    </row>
    <row r="178" ht="17.55" spans="1:31">
      <c r="A178" s="139"/>
      <c r="B178" s="139"/>
      <c r="C178" s="139"/>
      <c r="D178" s="139"/>
      <c r="E178" s="139"/>
      <c r="F178" s="139"/>
      <c r="G178" s="139"/>
      <c r="H178" s="139"/>
      <c r="I178" s="139"/>
      <c r="J178" s="139"/>
      <c r="K178" s="139"/>
      <c r="L178" s="139"/>
      <c r="M178" s="139"/>
      <c r="N178" s="139"/>
      <c r="O178" s="139"/>
      <c r="P178" s="139"/>
      <c r="Q178" s="139"/>
      <c r="R178" s="139"/>
      <c r="S178" s="139"/>
      <c r="T178" s="139"/>
      <c r="U178" s="139"/>
      <c r="V178" s="139"/>
      <c r="W178" s="139"/>
      <c r="X178" s="139"/>
      <c r="Y178" s="139"/>
      <c r="Z178" s="139"/>
      <c r="AA178" s="139"/>
      <c r="AB178" s="139"/>
      <c r="AC178" s="139"/>
      <c r="AD178" s="139"/>
      <c r="AE178" s="139"/>
    </row>
    <row r="179" spans="1:31">
      <c r="A179" s="139"/>
      <c r="B179" s="139"/>
      <c r="C179" s="139"/>
      <c r="D179" s="139"/>
      <c r="E179" s="139"/>
      <c r="F179" s="139"/>
      <c r="G179" s="139"/>
      <c r="H179" s="139"/>
      <c r="I179" s="139"/>
      <c r="J179" s="139"/>
      <c r="K179" s="139"/>
      <c r="L179" s="139"/>
      <c r="M179" s="139"/>
      <c r="N179" s="139"/>
      <c r="O179" s="139"/>
      <c r="P179" s="139"/>
      <c r="Q179" s="139"/>
      <c r="R179" s="139"/>
      <c r="S179" s="139"/>
      <c r="T179" s="139"/>
      <c r="U179" s="139"/>
      <c r="V179" s="139"/>
      <c r="W179" s="139"/>
      <c r="X179" s="139"/>
      <c r="Y179" s="139"/>
      <c r="Z179" s="139"/>
      <c r="AA179" s="139"/>
      <c r="AB179" s="139"/>
      <c r="AC179" s="139"/>
      <c r="AD179" s="139"/>
      <c r="AE179" s="139"/>
    </row>
    <row r="180" spans="1:31">
      <c r="A180" s="140" t="s">
        <v>53</v>
      </c>
      <c r="B180" s="139"/>
      <c r="C180" s="139"/>
      <c r="D180" s="139"/>
      <c r="E180" s="139"/>
      <c r="F180" s="139"/>
      <c r="G180" s="139"/>
      <c r="H180" s="139"/>
      <c r="I180" s="139"/>
      <c r="J180" s="139"/>
      <c r="K180" s="139"/>
      <c r="L180" s="139"/>
      <c r="M180" s="139"/>
      <c r="N180" s="139"/>
      <c r="O180" s="139"/>
      <c r="P180" s="139"/>
      <c r="Q180" s="139"/>
      <c r="R180" s="139"/>
      <c r="S180" s="139"/>
      <c r="T180" s="139"/>
      <c r="U180" s="139"/>
      <c r="V180" s="139"/>
      <c r="W180" s="139"/>
      <c r="X180" s="139"/>
      <c r="Y180" s="139"/>
      <c r="Z180" s="139"/>
      <c r="AA180" s="139"/>
      <c r="AB180" s="139"/>
      <c r="AC180" s="139"/>
      <c r="AD180" s="139"/>
      <c r="AE180" s="139"/>
    </row>
    <row r="181" ht="22.5" hidden="1" customHeight="1" spans="22:27">
      <c r="V181"/>
      <c r="W181"/>
      <c r="X181"/>
      <c r="Y181"/>
      <c r="Z181"/>
      <c r="AA181"/>
    </row>
    <row r="182" ht="22.5" hidden="1" customHeight="1" spans="22:27">
      <c r="V182"/>
      <c r="W182"/>
      <c r="X182"/>
      <c r="Y182"/>
      <c r="Z182"/>
      <c r="AA182"/>
    </row>
    <row r="183" ht="22.5" hidden="1" customHeight="1" spans="22:27">
      <c r="V183"/>
      <c r="W183"/>
      <c r="X183"/>
      <c r="Y183"/>
      <c r="Z183"/>
      <c r="AA183"/>
    </row>
    <row r="184" ht="22.5" hidden="1" customHeight="1" spans="22:27">
      <c r="V184"/>
      <c r="W184"/>
      <c r="X184"/>
      <c r="Y184"/>
      <c r="Z184"/>
      <c r="AA184"/>
    </row>
    <row r="185" ht="22.5" hidden="1" customHeight="1" spans="22:27">
      <c r="V185"/>
      <c r="W185"/>
      <c r="X185"/>
      <c r="Y185"/>
      <c r="Z185"/>
      <c r="AA185"/>
    </row>
    <row r="186" ht="22.5" hidden="1" customHeight="1" spans="22:27">
      <c r="V186"/>
      <c r="W186"/>
      <c r="X186"/>
      <c r="Y186"/>
      <c r="Z186"/>
      <c r="AA186"/>
    </row>
    <row r="187" ht="22.5" hidden="1" customHeight="1" spans="22:27">
      <c r="V187"/>
      <c r="W187"/>
      <c r="X187"/>
      <c r="Y187"/>
      <c r="Z187"/>
      <c r="AA187"/>
    </row>
    <row r="188" ht="22.5" hidden="1" customHeight="1" spans="22:27">
      <c r="V188"/>
      <c r="W188"/>
      <c r="X188"/>
      <c r="Y188"/>
      <c r="Z188"/>
      <c r="AA188"/>
    </row>
    <row r="189" ht="22.5" hidden="1" customHeight="1" spans="22:27">
      <c r="V189"/>
      <c r="W189"/>
      <c r="X189"/>
      <c r="Y189"/>
      <c r="Z189"/>
      <c r="AA189"/>
    </row>
    <row r="190" ht="22.5" hidden="1" customHeight="1" spans="22:27">
      <c r="V190"/>
      <c r="W190"/>
      <c r="X190"/>
      <c r="Y190"/>
      <c r="Z190"/>
      <c r="AA190"/>
    </row>
    <row r="191" ht="22.5" hidden="1" customHeight="1" spans="22:27">
      <c r="V191"/>
      <c r="W191"/>
      <c r="X191"/>
      <c r="Y191"/>
      <c r="Z191"/>
      <c r="AA191"/>
    </row>
    <row r="192" ht="22.5" hidden="1" customHeight="1" spans="22:27">
      <c r="V192"/>
      <c r="W192"/>
      <c r="X192"/>
      <c r="Y192"/>
      <c r="Z192"/>
      <c r="AA192"/>
    </row>
    <row r="193" customFormat="1" ht="22.5" hidden="1" customHeight="1"/>
    <row r="194" customFormat="1" ht="22.5" hidden="1" customHeight="1"/>
    <row r="195" customFormat="1" ht="22.5" hidden="1" customHeight="1"/>
    <row r="196" customFormat="1" ht="22.5" hidden="1" customHeight="1"/>
    <row r="197" customFormat="1" ht="22.5" hidden="1" customHeight="1"/>
    <row r="198" customFormat="1" ht="22.5" hidden="1" customHeight="1"/>
    <row r="199" customFormat="1" ht="22.5" hidden="1" customHeight="1"/>
    <row r="200" customFormat="1" ht="22.5" hidden="1" customHeight="1"/>
    <row r="201" customFormat="1" ht="22.5" hidden="1" customHeight="1"/>
    <row r="202" customFormat="1" ht="22.5" hidden="1" customHeight="1"/>
    <row r="203" customFormat="1" ht="22.5" hidden="1" customHeight="1"/>
    <row r="204" customFormat="1" ht="22.5" hidden="1" customHeight="1"/>
    <row r="205" customFormat="1" ht="22.5" hidden="1" customHeight="1"/>
    <row r="206" customFormat="1" ht="22.5" hidden="1" customHeight="1"/>
    <row r="207" customFormat="1" ht="22.5" hidden="1" customHeight="1"/>
    <row r="208" customFormat="1" ht="22.5" hidden="1" customHeight="1"/>
    <row r="209" customFormat="1" ht="22.5" hidden="1" customHeight="1"/>
    <row r="210" customFormat="1" ht="22.5" hidden="1" customHeight="1"/>
    <row r="211" customFormat="1" ht="22.5" hidden="1" customHeight="1"/>
    <row r="212" customFormat="1" ht="22.5" hidden="1" customHeight="1"/>
    <row r="213" customFormat="1" ht="22.5" hidden="1" customHeight="1"/>
    <row r="214" customFormat="1" ht="22.5" hidden="1" customHeight="1"/>
    <row r="215" customFormat="1" ht="22.5" hidden="1" customHeight="1"/>
    <row r="216" customFormat="1" ht="22.5" hidden="1" customHeight="1"/>
    <row r="217" customFormat="1" ht="22.5" hidden="1" customHeight="1"/>
    <row r="218" customFormat="1" ht="22.5" hidden="1" customHeight="1"/>
    <row r="219" customFormat="1" ht="22.5" hidden="1" customHeight="1"/>
    <row r="220" customFormat="1" ht="22.5" hidden="1" customHeight="1"/>
    <row r="221" customFormat="1" ht="22.5" hidden="1" customHeight="1"/>
    <row r="222" customFormat="1" ht="22.5" hidden="1" customHeight="1"/>
    <row r="223" customFormat="1" ht="22.5" hidden="1" customHeight="1"/>
    <row r="224" customFormat="1" ht="22.5" hidden="1" customHeight="1"/>
    <row r="225" customFormat="1" ht="22.5" hidden="1" customHeight="1"/>
    <row r="226" customFormat="1" ht="22.5" hidden="1" customHeight="1"/>
    <row r="227" customFormat="1" ht="22.5" hidden="1" customHeight="1"/>
    <row r="228" customFormat="1" ht="22.5" hidden="1" customHeight="1"/>
    <row r="229" customFormat="1" ht="22.5" hidden="1" customHeight="1"/>
    <row r="230" customFormat="1" ht="22.5" hidden="1" customHeight="1"/>
    <row r="231" customFormat="1" ht="22.5" hidden="1" customHeight="1"/>
    <row r="232" customFormat="1" ht="22.5" hidden="1" customHeight="1"/>
    <row r="233" customFormat="1" ht="22.5" hidden="1" customHeight="1"/>
    <row r="234" customFormat="1" ht="22.5" hidden="1" customHeight="1"/>
    <row r="235" customFormat="1" ht="22.5" hidden="1" customHeight="1"/>
    <row r="236" customFormat="1" ht="22.5" hidden="1" customHeight="1"/>
    <row r="237" customFormat="1" ht="22.5" hidden="1" customHeight="1"/>
    <row r="238" customFormat="1" ht="22.5" hidden="1" customHeight="1"/>
    <row r="239" customFormat="1" ht="22.5" hidden="1" customHeight="1"/>
    <row r="240" customFormat="1" ht="22.5" hidden="1" customHeight="1"/>
    <row r="241" customFormat="1" ht="22.5" hidden="1" customHeight="1"/>
    <row r="242" customFormat="1" ht="22.5" hidden="1" customHeight="1"/>
    <row r="243" customFormat="1" ht="22.5" hidden="1" customHeight="1"/>
    <row r="244" customFormat="1" ht="22.5" hidden="1" customHeight="1"/>
    <row r="245" customFormat="1" ht="22.5" hidden="1" customHeight="1"/>
    <row r="246" customFormat="1" ht="22.5" hidden="1" customHeight="1"/>
    <row r="247" customFormat="1" ht="22.5" hidden="1" customHeight="1"/>
    <row r="248" customFormat="1" ht="22.5" hidden="1" customHeight="1"/>
    <row r="249" customFormat="1" ht="22.5" hidden="1" customHeight="1"/>
    <row r="250" customFormat="1" ht="22.5" hidden="1" customHeight="1"/>
    <row r="251" customFormat="1" ht="22.5" hidden="1" customHeight="1"/>
    <row r="252" customFormat="1" ht="22.5" hidden="1" customHeight="1"/>
    <row r="253" customFormat="1" ht="22.5" hidden="1" customHeight="1"/>
    <row r="254" customFormat="1" ht="22.5" hidden="1" customHeight="1"/>
    <row r="255" customFormat="1" ht="22.5" hidden="1" customHeight="1"/>
    <row r="256" customFormat="1" ht="22.5" hidden="1" customHeight="1"/>
    <row r="257" customFormat="1" ht="22.5" hidden="1" customHeight="1"/>
    <row r="258" customFormat="1" ht="22.5" hidden="1" customHeight="1"/>
    <row r="259" customFormat="1" ht="22.5" hidden="1" customHeight="1"/>
    <row r="260" customFormat="1" ht="22.5" hidden="1" customHeight="1"/>
    <row r="261" customFormat="1" ht="22.5" hidden="1" customHeight="1"/>
    <row r="262" customFormat="1" ht="22.5" hidden="1" customHeight="1"/>
    <row r="263" customFormat="1" ht="22.5" hidden="1" customHeight="1"/>
    <row r="264" customFormat="1" ht="22.5" hidden="1" customHeight="1"/>
    <row r="265" customFormat="1" ht="22.5" hidden="1" customHeight="1"/>
    <row r="266" customFormat="1" ht="22.5" hidden="1" customHeight="1"/>
    <row r="267" customFormat="1" ht="22.5" hidden="1" customHeight="1"/>
    <row r="268" customFormat="1" ht="22.5" hidden="1" customHeight="1"/>
    <row r="269" customFormat="1" ht="22.5" hidden="1" customHeight="1"/>
    <row r="270" customFormat="1" ht="22.5" hidden="1" customHeight="1"/>
    <row r="271" customFormat="1" ht="22.5" hidden="1" customHeight="1"/>
    <row r="272" customFormat="1" ht="22.5" hidden="1" customHeight="1"/>
    <row r="273" customFormat="1" ht="22.5" hidden="1" customHeight="1"/>
    <row r="274" customFormat="1" ht="22.5" hidden="1" customHeight="1"/>
    <row r="275" customFormat="1" ht="22.5" hidden="1" customHeight="1"/>
    <row r="276" customFormat="1" ht="22.5" hidden="1" customHeight="1"/>
    <row r="277" customFormat="1" ht="22.5" hidden="1" customHeight="1"/>
    <row r="278" customFormat="1" ht="22.5" hidden="1" customHeight="1"/>
    <row r="279" customFormat="1" ht="22.5" hidden="1" customHeight="1"/>
    <row r="280" customFormat="1" ht="22.5" hidden="1" customHeight="1"/>
    <row r="281" customFormat="1" ht="22.5" hidden="1" customHeight="1"/>
    <row r="282" customFormat="1" ht="22.5" hidden="1" customHeight="1"/>
    <row r="283" customFormat="1" ht="22.5" hidden="1" customHeight="1"/>
    <row r="284" customFormat="1" ht="22.5" hidden="1" customHeight="1"/>
    <row r="285" customFormat="1" ht="22.5" hidden="1" customHeight="1"/>
    <row r="286" customFormat="1" ht="22.5" hidden="1" customHeight="1"/>
    <row r="287" customFormat="1" ht="22.5" hidden="1" customHeight="1"/>
    <row r="288" customFormat="1" ht="22.5" hidden="1" customHeight="1"/>
    <row r="289" customFormat="1" ht="22.5" hidden="1" customHeight="1"/>
    <row r="290" customFormat="1" ht="22.5" hidden="1" customHeight="1"/>
    <row r="291" customFormat="1" ht="22.5" hidden="1" customHeight="1"/>
    <row r="292" customFormat="1" ht="22.5" hidden="1" customHeight="1"/>
    <row r="293" customFormat="1" ht="22.5" hidden="1" customHeight="1"/>
    <row r="294" customFormat="1" ht="22.5" hidden="1" customHeight="1"/>
    <row r="295" customFormat="1" ht="22.5" hidden="1" customHeight="1"/>
    <row r="296" customFormat="1" ht="22.5" hidden="1" customHeight="1"/>
    <row r="297" customFormat="1" ht="22.5" hidden="1" customHeight="1"/>
    <row r="298" customFormat="1" ht="22.5" hidden="1" customHeight="1"/>
    <row r="299" customFormat="1" ht="22.5" hidden="1" customHeight="1"/>
    <row r="300" customFormat="1" ht="22.5" hidden="1" customHeight="1"/>
  </sheetData>
  <sheetProtection algorithmName="SHA-512" hashValue="tSpMPLQ21RG1VPmYhnl7wqcYSMHy96GQwxhsocgPL2gzoJq0M5y1obDwW+lDHNXl6YviqThA1wHQxiSTkqaXkw==" saltValue="3YuPf6NnUKumoBYKdXuDkg==" spinCount="100000" sheet="1" selectLockedCells="1" selectUnlockedCells="1" objects="1" scenarios="1"/>
  <mergeCells count="3">
    <mergeCell ref="J18:U18"/>
    <mergeCell ref="AE18:AF18"/>
    <mergeCell ref="AE19:AF19"/>
  </mergeCells>
  <conditionalFormatting sqref="AE20">
    <cfRule type="containsText" dxfId="18" priority="1516" operator="between" text="FALSE">
      <formula>NOT(ISERROR(SEARCH("FALSE",AE20)))</formula>
    </cfRule>
  </conditionalFormatting>
  <conditionalFormatting sqref="X21">
    <cfRule type="expression" dxfId="15" priority="1162">
      <formula>V20=TRUE</formula>
    </cfRule>
  </conditionalFormatting>
  <conditionalFormatting sqref="Y21:AA21">
    <cfRule type="expression" dxfId="15" priority="1062">
      <formula>$AA20=TRUE</formula>
    </cfRule>
  </conditionalFormatting>
  <conditionalFormatting sqref="AE25">
    <cfRule type="containsText" dxfId="18" priority="349" operator="between" text="FALSE">
      <formula>NOT(ISERROR(SEARCH("FALSE",AE25)))</formula>
    </cfRule>
  </conditionalFormatting>
  <conditionalFormatting sqref="X26">
    <cfRule type="expression" dxfId="15" priority="1161">
      <formula>V25=TRUE</formula>
    </cfRule>
  </conditionalFormatting>
  <conditionalFormatting sqref="Y26:AA26">
    <cfRule type="expression" dxfId="15" priority="117">
      <formula>$AA25=TRUE</formula>
    </cfRule>
  </conditionalFormatting>
  <conditionalFormatting sqref="AE30">
    <cfRule type="containsText" dxfId="18" priority="340" operator="between" text="FALSE">
      <formula>NOT(ISERROR(SEARCH("FALSE",AE30)))</formula>
    </cfRule>
  </conditionalFormatting>
  <conditionalFormatting sqref="X31">
    <cfRule type="expression" dxfId="15" priority="347">
      <formula>V30=TRUE</formula>
    </cfRule>
  </conditionalFormatting>
  <conditionalFormatting sqref="Y31:AA31">
    <cfRule type="expression" dxfId="15" priority="116">
      <formula>$AA30=TRUE</formula>
    </cfRule>
  </conditionalFormatting>
  <conditionalFormatting sqref="AE35">
    <cfRule type="containsText" dxfId="18" priority="331" operator="between" text="FALSE">
      <formula>NOT(ISERROR(SEARCH("FALSE",AE35)))</formula>
    </cfRule>
  </conditionalFormatting>
  <conditionalFormatting sqref="X36">
    <cfRule type="expression" dxfId="15" priority="338">
      <formula>V35=TRUE</formula>
    </cfRule>
  </conditionalFormatting>
  <conditionalFormatting sqref="Y36:AA36">
    <cfRule type="expression" dxfId="15" priority="115">
      <formula>$AA35=TRUE</formula>
    </cfRule>
  </conditionalFormatting>
  <conditionalFormatting sqref="AE40">
    <cfRule type="containsText" dxfId="18" priority="322" operator="between" text="FALSE">
      <formula>NOT(ISERROR(SEARCH("FALSE",AE40)))</formula>
    </cfRule>
  </conditionalFormatting>
  <conditionalFormatting sqref="X41">
    <cfRule type="expression" dxfId="15" priority="329">
      <formula>V40=TRUE</formula>
    </cfRule>
  </conditionalFormatting>
  <conditionalFormatting sqref="Y41:AA41">
    <cfRule type="expression" dxfId="15" priority="114">
      <formula>$AA40=TRUE</formula>
    </cfRule>
  </conditionalFormatting>
  <conditionalFormatting sqref="AE45">
    <cfRule type="containsText" dxfId="18" priority="313" operator="between" text="FALSE">
      <formula>NOT(ISERROR(SEARCH("FALSE",AE45)))</formula>
    </cfRule>
  </conditionalFormatting>
  <conditionalFormatting sqref="X46">
    <cfRule type="expression" dxfId="15" priority="320">
      <formula>V45=TRUE</formula>
    </cfRule>
  </conditionalFormatting>
  <conditionalFormatting sqref="Y46:AA46">
    <cfRule type="expression" dxfId="15" priority="113">
      <formula>$AA45=TRUE</formula>
    </cfRule>
  </conditionalFormatting>
  <conditionalFormatting sqref="AE50">
    <cfRule type="containsText" dxfId="18" priority="304" operator="between" text="FALSE">
      <formula>NOT(ISERROR(SEARCH("FALSE",AE50)))</formula>
    </cfRule>
  </conditionalFormatting>
  <conditionalFormatting sqref="X51">
    <cfRule type="expression" dxfId="15" priority="311">
      <formula>V50=TRUE</formula>
    </cfRule>
  </conditionalFormatting>
  <conditionalFormatting sqref="Y51:AA51">
    <cfRule type="expression" dxfId="15" priority="112">
      <formula>$AA50=TRUE</formula>
    </cfRule>
  </conditionalFormatting>
  <conditionalFormatting sqref="AE55">
    <cfRule type="containsText" dxfId="18" priority="295" operator="between" text="FALSE">
      <formula>NOT(ISERROR(SEARCH("FALSE",AE55)))</formula>
    </cfRule>
  </conditionalFormatting>
  <conditionalFormatting sqref="X56">
    <cfRule type="expression" dxfId="15" priority="302">
      <formula>V55=TRUE</formula>
    </cfRule>
  </conditionalFormatting>
  <conditionalFormatting sqref="Y56:AA56">
    <cfRule type="expression" dxfId="15" priority="111">
      <formula>$AA55=TRUE</formula>
    </cfRule>
  </conditionalFormatting>
  <conditionalFormatting sqref="AE60">
    <cfRule type="containsText" dxfId="18" priority="286" operator="between" text="FALSE">
      <formula>NOT(ISERROR(SEARCH("FALSE",AE60)))</formula>
    </cfRule>
  </conditionalFormatting>
  <conditionalFormatting sqref="X61">
    <cfRule type="expression" dxfId="15" priority="293">
      <formula>V60=TRUE</formula>
    </cfRule>
  </conditionalFormatting>
  <conditionalFormatting sqref="Y61:AA61">
    <cfRule type="expression" dxfId="15" priority="110">
      <formula>$AA60=TRUE</formula>
    </cfRule>
  </conditionalFormatting>
  <conditionalFormatting sqref="AE65">
    <cfRule type="containsText" dxfId="18" priority="277" operator="between" text="FALSE">
      <formula>NOT(ISERROR(SEARCH("FALSE",AE65)))</formula>
    </cfRule>
  </conditionalFormatting>
  <conditionalFormatting sqref="X66">
    <cfRule type="expression" dxfId="15" priority="284">
      <formula>V65=TRUE</formula>
    </cfRule>
  </conditionalFormatting>
  <conditionalFormatting sqref="Y66:AA66">
    <cfRule type="expression" dxfId="15" priority="109">
      <formula>$AA65=TRUE</formula>
    </cfRule>
  </conditionalFormatting>
  <conditionalFormatting sqref="AE70">
    <cfRule type="containsText" dxfId="18" priority="268" operator="between" text="FALSE">
      <formula>NOT(ISERROR(SEARCH("FALSE",AE70)))</formula>
    </cfRule>
  </conditionalFormatting>
  <conditionalFormatting sqref="X71">
    <cfRule type="expression" dxfId="15" priority="275">
      <formula>V70=TRUE</formula>
    </cfRule>
  </conditionalFormatting>
  <conditionalFormatting sqref="Y71:AA71">
    <cfRule type="expression" dxfId="15" priority="108">
      <formula>$AA70=TRUE</formula>
    </cfRule>
  </conditionalFormatting>
  <conditionalFormatting sqref="AE75">
    <cfRule type="containsText" dxfId="18" priority="259" operator="between" text="FALSE">
      <formula>NOT(ISERROR(SEARCH("FALSE",AE75)))</formula>
    </cfRule>
  </conditionalFormatting>
  <conditionalFormatting sqref="W76">
    <cfRule type="expression" priority="24" stopIfTrue="1">
      <formula>V75=TRUE</formula>
    </cfRule>
    <cfRule type="expression" dxfId="17" priority="23" stopIfTrue="1">
      <formula>V75=TRUE</formula>
    </cfRule>
  </conditionalFormatting>
  <conditionalFormatting sqref="X76">
    <cfRule type="expression" dxfId="15" priority="266">
      <formula>V75=TRUE</formula>
    </cfRule>
  </conditionalFormatting>
  <conditionalFormatting sqref="Y76:AA76">
    <cfRule type="expression" dxfId="15" priority="107">
      <formula>$AA75=TRUE</formula>
    </cfRule>
  </conditionalFormatting>
  <conditionalFormatting sqref="AE80">
    <cfRule type="containsText" dxfId="18" priority="250" operator="between" text="FALSE">
      <formula>NOT(ISERROR(SEARCH("FALSE",AE80)))</formula>
    </cfRule>
  </conditionalFormatting>
  <conditionalFormatting sqref="W81">
    <cfRule type="expression" priority="22" stopIfTrue="1">
      <formula>V80=TRUE</formula>
    </cfRule>
    <cfRule type="expression" dxfId="17" priority="21" stopIfTrue="1">
      <formula>V80=TRUE</formula>
    </cfRule>
  </conditionalFormatting>
  <conditionalFormatting sqref="X81">
    <cfRule type="expression" dxfId="15" priority="257">
      <formula>V80=TRUE</formula>
    </cfRule>
  </conditionalFormatting>
  <conditionalFormatting sqref="Y81:AA81">
    <cfRule type="expression" dxfId="15" priority="106">
      <formula>$AA80=TRUE</formula>
    </cfRule>
  </conditionalFormatting>
  <conditionalFormatting sqref="AE85">
    <cfRule type="containsText" dxfId="18" priority="241" operator="between" text="FALSE">
      <formula>NOT(ISERROR(SEARCH("FALSE",AE85)))</formula>
    </cfRule>
  </conditionalFormatting>
  <conditionalFormatting sqref="W86">
    <cfRule type="expression" priority="20" stopIfTrue="1">
      <formula>V85=TRUE</formula>
    </cfRule>
    <cfRule type="expression" dxfId="17" priority="19" stopIfTrue="1">
      <formula>V85=TRUE</formula>
    </cfRule>
  </conditionalFormatting>
  <conditionalFormatting sqref="X86">
    <cfRule type="expression" dxfId="15" priority="248">
      <formula>V85=TRUE</formula>
    </cfRule>
  </conditionalFormatting>
  <conditionalFormatting sqref="Y86:AA86">
    <cfRule type="expression" dxfId="15" priority="105">
      <formula>$AA85=TRUE</formula>
    </cfRule>
  </conditionalFormatting>
  <conditionalFormatting sqref="AE90">
    <cfRule type="containsText" dxfId="18" priority="232" operator="between" text="FALSE">
      <formula>NOT(ISERROR(SEARCH("FALSE",AE90)))</formula>
    </cfRule>
  </conditionalFormatting>
  <conditionalFormatting sqref="W91">
    <cfRule type="expression" priority="18" stopIfTrue="1">
      <formula>V90=TRUE</formula>
    </cfRule>
    <cfRule type="expression" dxfId="17" priority="17" stopIfTrue="1">
      <formula>V90=TRUE</formula>
    </cfRule>
  </conditionalFormatting>
  <conditionalFormatting sqref="X91">
    <cfRule type="expression" dxfId="15" priority="239">
      <formula>V90=TRUE</formula>
    </cfRule>
  </conditionalFormatting>
  <conditionalFormatting sqref="Y91:AA91">
    <cfRule type="expression" dxfId="15" priority="104">
      <formula>$AA90=TRUE</formula>
    </cfRule>
  </conditionalFormatting>
  <conditionalFormatting sqref="AE95">
    <cfRule type="containsText" dxfId="18" priority="223" operator="between" text="FALSE">
      <formula>NOT(ISERROR(SEARCH("FALSE",AE95)))</formula>
    </cfRule>
  </conditionalFormatting>
  <conditionalFormatting sqref="W96">
    <cfRule type="expression" priority="16" stopIfTrue="1">
      <formula>V95=TRUE</formula>
    </cfRule>
    <cfRule type="expression" dxfId="17" priority="15" stopIfTrue="1">
      <formula>V95=TRUE</formula>
    </cfRule>
  </conditionalFormatting>
  <conditionalFormatting sqref="X96">
    <cfRule type="expression" dxfId="15" priority="230">
      <formula>V95=TRUE</formula>
    </cfRule>
  </conditionalFormatting>
  <conditionalFormatting sqref="Y96:AA96">
    <cfRule type="expression" dxfId="15" priority="103">
      <formula>$AA95=TRUE</formula>
    </cfRule>
  </conditionalFormatting>
  <conditionalFormatting sqref="AE100">
    <cfRule type="containsText" dxfId="18" priority="214" operator="between" text="FALSE">
      <formula>NOT(ISERROR(SEARCH("FALSE",AE100)))</formula>
    </cfRule>
  </conditionalFormatting>
  <conditionalFormatting sqref="W101">
    <cfRule type="expression" dxfId="17" priority="13" stopIfTrue="1">
      <formula>V100=TRUE</formula>
    </cfRule>
    <cfRule type="expression" priority="14" stopIfTrue="1">
      <formula>V100=TRUE</formula>
    </cfRule>
  </conditionalFormatting>
  <conditionalFormatting sqref="X101">
    <cfRule type="expression" dxfId="15" priority="221">
      <formula>V100=TRUE</formula>
    </cfRule>
  </conditionalFormatting>
  <conditionalFormatting sqref="Y101:AA101">
    <cfRule type="expression" dxfId="15" priority="102">
      <formula>$AA100=TRUE</formula>
    </cfRule>
  </conditionalFormatting>
  <conditionalFormatting sqref="AE105">
    <cfRule type="containsText" dxfId="18" priority="205" operator="between" text="FALSE">
      <formula>NOT(ISERROR(SEARCH("FALSE",AE105)))</formula>
    </cfRule>
  </conditionalFormatting>
  <conditionalFormatting sqref="W106">
    <cfRule type="expression" dxfId="17" priority="11" stopIfTrue="1">
      <formula>V105=TRUE</formula>
    </cfRule>
    <cfRule type="expression" priority="12" stopIfTrue="1">
      <formula>V105=TRUE</formula>
    </cfRule>
  </conditionalFormatting>
  <conditionalFormatting sqref="X106">
    <cfRule type="expression" dxfId="15" priority="212">
      <formula>V105=TRUE</formula>
    </cfRule>
  </conditionalFormatting>
  <conditionalFormatting sqref="Y106:AA106">
    <cfRule type="expression" dxfId="15" priority="101">
      <formula>$AA105=TRUE</formula>
    </cfRule>
  </conditionalFormatting>
  <conditionalFormatting sqref="AE110">
    <cfRule type="containsText" dxfId="18" priority="196" operator="between" text="FALSE">
      <formula>NOT(ISERROR(SEARCH("FALSE",AE110)))</formula>
    </cfRule>
  </conditionalFormatting>
  <conditionalFormatting sqref="W111">
    <cfRule type="expression" priority="10" stopIfTrue="1">
      <formula>V110=TRUE</formula>
    </cfRule>
    <cfRule type="expression" dxfId="17" priority="9" stopIfTrue="1">
      <formula>V110=TRUE</formula>
    </cfRule>
  </conditionalFormatting>
  <conditionalFormatting sqref="X111">
    <cfRule type="expression" dxfId="15" priority="203">
      <formula>V110=TRUE</formula>
    </cfRule>
  </conditionalFormatting>
  <conditionalFormatting sqref="Y111:AA111">
    <cfRule type="expression" dxfId="15" priority="100">
      <formula>$AA110=TRUE</formula>
    </cfRule>
  </conditionalFormatting>
  <conditionalFormatting sqref="AE115">
    <cfRule type="containsText" dxfId="18" priority="187" operator="between" text="FALSE">
      <formula>NOT(ISERROR(SEARCH("FALSE",AE115)))</formula>
    </cfRule>
  </conditionalFormatting>
  <conditionalFormatting sqref="W116">
    <cfRule type="expression" priority="8" stopIfTrue="1">
      <formula>V115=TRUE</formula>
    </cfRule>
    <cfRule type="expression" dxfId="17" priority="7" stopIfTrue="1">
      <formula>V115=TRUE</formula>
    </cfRule>
  </conditionalFormatting>
  <conditionalFormatting sqref="X116">
    <cfRule type="expression" dxfId="15" priority="194">
      <formula>V115=TRUE</formula>
    </cfRule>
  </conditionalFormatting>
  <conditionalFormatting sqref="Y116:AA116">
    <cfRule type="expression" dxfId="15" priority="99">
      <formula>$AA115=TRUE</formula>
    </cfRule>
  </conditionalFormatting>
  <conditionalFormatting sqref="AE120">
    <cfRule type="containsText" dxfId="18" priority="178" operator="between" text="FALSE">
      <formula>NOT(ISERROR(SEARCH("FALSE",AE120)))</formula>
    </cfRule>
  </conditionalFormatting>
  <conditionalFormatting sqref="W121">
    <cfRule type="expression" dxfId="17" priority="5" stopIfTrue="1">
      <formula>V120=TRUE</formula>
    </cfRule>
    <cfRule type="expression" priority="6" stopIfTrue="1">
      <formula>V120=TRUE</formula>
    </cfRule>
  </conditionalFormatting>
  <conditionalFormatting sqref="X121">
    <cfRule type="expression" dxfId="15" priority="185">
      <formula>V120=TRUE</formula>
    </cfRule>
  </conditionalFormatting>
  <conditionalFormatting sqref="Y121:AA121">
    <cfRule type="expression" dxfId="15" priority="98">
      <formula>$AA120=TRUE</formula>
    </cfRule>
  </conditionalFormatting>
  <conditionalFormatting sqref="AE125">
    <cfRule type="containsText" dxfId="18" priority="169" operator="between" text="FALSE">
      <formula>NOT(ISERROR(SEARCH("FALSE",AE125)))</formula>
    </cfRule>
  </conditionalFormatting>
  <conditionalFormatting sqref="W126">
    <cfRule type="expression" dxfId="17" priority="3" stopIfTrue="1">
      <formula>V125=TRUE</formula>
    </cfRule>
    <cfRule type="expression" priority="4" stopIfTrue="1">
      <formula>V125=TRUE</formula>
    </cfRule>
  </conditionalFormatting>
  <conditionalFormatting sqref="X126">
    <cfRule type="expression" dxfId="15" priority="176">
      <formula>V125=TRUE</formula>
    </cfRule>
  </conditionalFormatting>
  <conditionalFormatting sqref="Y126:AA126">
    <cfRule type="expression" dxfId="15" priority="97">
      <formula>$AA125=TRUE</formula>
    </cfRule>
  </conditionalFormatting>
  <conditionalFormatting sqref="AE130">
    <cfRule type="containsText" dxfId="18" priority="160" operator="between" text="FALSE">
      <formula>NOT(ISERROR(SEARCH("FALSE",AE130)))</formula>
    </cfRule>
  </conditionalFormatting>
  <conditionalFormatting sqref="W131">
    <cfRule type="expression" dxfId="17" priority="1" stopIfTrue="1">
      <formula>V130=TRUE</formula>
    </cfRule>
    <cfRule type="expression" priority="2" stopIfTrue="1">
      <formula>V130=TRUE</formula>
    </cfRule>
  </conditionalFormatting>
  <conditionalFormatting sqref="X131">
    <cfRule type="expression" dxfId="15" priority="167">
      <formula>V130=TRUE</formula>
    </cfRule>
  </conditionalFormatting>
  <conditionalFormatting sqref="Y131:AA131">
    <cfRule type="expression" dxfId="15" priority="96">
      <formula>$AA130=TRUE</formula>
    </cfRule>
  </conditionalFormatting>
  <conditionalFormatting sqref="AE135">
    <cfRule type="containsText" dxfId="18" priority="151" operator="between" text="FALSE">
      <formula>NOT(ISERROR(SEARCH("FALSE",AE135)))</formula>
    </cfRule>
  </conditionalFormatting>
  <conditionalFormatting sqref="W136">
    <cfRule type="expression" dxfId="19" priority="152" stopIfTrue="1">
      <formula>V135=TRUE</formula>
    </cfRule>
    <cfRule type="expression" priority="159" stopIfTrue="1">
      <formula>V135=TRUE</formula>
    </cfRule>
  </conditionalFormatting>
  <conditionalFormatting sqref="X136">
    <cfRule type="expression" dxfId="15" priority="158">
      <formula>V135=TRUE</formula>
    </cfRule>
  </conditionalFormatting>
  <conditionalFormatting sqref="Y136:AA136">
    <cfRule type="expression" dxfId="15" priority="95">
      <formula>$AA135=TRUE</formula>
    </cfRule>
  </conditionalFormatting>
  <conditionalFormatting sqref="AE140">
    <cfRule type="containsText" dxfId="18" priority="142" operator="between" text="FALSE">
      <formula>NOT(ISERROR(SEARCH("FALSE",AE140)))</formula>
    </cfRule>
  </conditionalFormatting>
  <conditionalFormatting sqref="W141">
    <cfRule type="expression" priority="150" stopIfTrue="1">
      <formula>V140=TRUE</formula>
    </cfRule>
    <cfRule type="expression" dxfId="19" priority="143" stopIfTrue="1">
      <formula>V140=TRUE</formula>
    </cfRule>
  </conditionalFormatting>
  <conditionalFormatting sqref="X141">
    <cfRule type="expression" dxfId="15" priority="149">
      <formula>V140=TRUE</formula>
    </cfRule>
  </conditionalFormatting>
  <conditionalFormatting sqref="Y141:AA141">
    <cfRule type="expression" dxfId="15" priority="94">
      <formula>$AA140=TRUE</formula>
    </cfRule>
  </conditionalFormatting>
  <conditionalFormatting sqref="J21:U23">
    <cfRule type="expression" dxfId="15" priority="78">
      <formula>$V$20=FALSE</formula>
    </cfRule>
  </conditionalFormatting>
  <conditionalFormatting sqref="V21 V26 V31 V36 V41 V46 V51 V56 V61 V66 V71 V76 V81 V86 V91 V96 V101 V106 V111 V116 V121 V126 V131 V136 V141">
    <cfRule type="expression" dxfId="15" priority="1515">
      <formula>V20=TRUE</formula>
    </cfRule>
  </conditionalFormatting>
  <conditionalFormatting sqref="W21 W26 W31 W36 W41 W46 W51 W56 W61 W66 W71">
    <cfRule type="expression" priority="26" stopIfTrue="1">
      <formula>V20=TRUE</formula>
    </cfRule>
    <cfRule type="expression" dxfId="17" priority="25" stopIfTrue="1">
      <formula>V20=TRUE</formula>
    </cfRule>
  </conditionalFormatting>
  <conditionalFormatting sqref="J22:V23">
    <cfRule type="expression" dxfId="15" priority="77">
      <formula>$I$21="All"</formula>
    </cfRule>
  </conditionalFormatting>
  <conditionalFormatting sqref="J26:U28">
    <cfRule type="expression" dxfId="15" priority="80">
      <formula>$V$25=FALSE</formula>
    </cfRule>
  </conditionalFormatting>
  <conditionalFormatting sqref="J27:U28">
    <cfRule type="expression" dxfId="15" priority="79">
      <formula>$I$26="All"</formula>
    </cfRule>
  </conditionalFormatting>
  <conditionalFormatting sqref="J31:U33">
    <cfRule type="expression" dxfId="15" priority="76">
      <formula>$V$30=FALSE</formula>
    </cfRule>
  </conditionalFormatting>
  <conditionalFormatting sqref="J32:U33">
    <cfRule type="expression" dxfId="15" priority="75">
      <formula>$I$31="All"</formula>
    </cfRule>
  </conditionalFormatting>
  <conditionalFormatting sqref="J36:U38">
    <cfRule type="expression" dxfId="15" priority="74">
      <formula>$V$35=FALSE</formula>
    </cfRule>
  </conditionalFormatting>
  <conditionalFormatting sqref="J37:U38">
    <cfRule type="expression" dxfId="15" priority="73">
      <formula>$I$36="All"</formula>
    </cfRule>
  </conditionalFormatting>
  <conditionalFormatting sqref="J41:U43">
    <cfRule type="expression" dxfId="15" priority="72">
      <formula>$V$40=FALSE</formula>
    </cfRule>
  </conditionalFormatting>
  <conditionalFormatting sqref="J42:U43">
    <cfRule type="expression" dxfId="15" priority="71">
      <formula>$I$41="All"</formula>
    </cfRule>
  </conditionalFormatting>
  <conditionalFormatting sqref="J46:U48">
    <cfRule type="expression" dxfId="15" priority="70">
      <formula>$V$40=FALSE</formula>
    </cfRule>
  </conditionalFormatting>
  <conditionalFormatting sqref="J47:U48">
    <cfRule type="expression" dxfId="15" priority="69">
      <formula>$I$46="All"</formula>
    </cfRule>
  </conditionalFormatting>
  <conditionalFormatting sqref="J51:U53">
    <cfRule type="expression" dxfId="15" priority="68">
      <formula>$V$50=FALSE</formula>
    </cfRule>
  </conditionalFormatting>
  <conditionalFormatting sqref="J52:U53">
    <cfRule type="expression" dxfId="15" priority="67">
      <formula>$I$51="All"</formula>
    </cfRule>
  </conditionalFormatting>
  <conditionalFormatting sqref="J56:U58">
    <cfRule type="expression" dxfId="15" priority="66">
      <formula>$V$50=FALSE</formula>
    </cfRule>
  </conditionalFormatting>
  <conditionalFormatting sqref="J57:U58">
    <cfRule type="expression" dxfId="15" priority="65">
      <formula>$I$56="All"</formula>
    </cfRule>
  </conditionalFormatting>
  <conditionalFormatting sqref="J61:U63">
    <cfRule type="expression" dxfId="15" priority="64">
      <formula>$V$60=FALSE</formula>
    </cfRule>
  </conditionalFormatting>
  <conditionalFormatting sqref="J62:U63">
    <cfRule type="expression" dxfId="15" priority="63">
      <formula>$I$61="All"</formula>
    </cfRule>
  </conditionalFormatting>
  <conditionalFormatting sqref="J66:U68">
    <cfRule type="expression" dxfId="15" priority="62">
      <formula>$V$60=FALSE</formula>
    </cfRule>
  </conditionalFormatting>
  <conditionalFormatting sqref="J67:U68">
    <cfRule type="expression" dxfId="15" priority="61">
      <formula>$I$66="All"</formula>
    </cfRule>
  </conditionalFormatting>
  <conditionalFormatting sqref="J71:U73">
    <cfRule type="expression" dxfId="15" priority="60">
      <formula>$V$70=FALSE</formula>
    </cfRule>
  </conditionalFormatting>
  <conditionalFormatting sqref="J72:U73">
    <cfRule type="expression" dxfId="15" priority="59">
      <formula>$I$71="All"</formula>
    </cfRule>
  </conditionalFormatting>
  <conditionalFormatting sqref="J76:U78">
    <cfRule type="expression" dxfId="15" priority="58">
      <formula>$V$75=FALSE</formula>
    </cfRule>
  </conditionalFormatting>
  <conditionalFormatting sqref="J77:U78">
    <cfRule type="expression" dxfId="15" priority="57">
      <formula>$I$76="All"</formula>
    </cfRule>
  </conditionalFormatting>
  <conditionalFormatting sqref="J81:U83">
    <cfRule type="expression" dxfId="15" priority="56">
      <formula>$V$80=FALSE</formula>
    </cfRule>
  </conditionalFormatting>
  <conditionalFormatting sqref="J82:U83">
    <cfRule type="expression" dxfId="15" priority="55">
      <formula>$I$81="All"</formula>
    </cfRule>
  </conditionalFormatting>
  <conditionalFormatting sqref="J86:U88">
    <cfRule type="expression" dxfId="15" priority="54">
      <formula>$V$85=FALSE</formula>
    </cfRule>
  </conditionalFormatting>
  <conditionalFormatting sqref="J87:U88">
    <cfRule type="expression" dxfId="15" priority="53">
      <formula>$I$86="All"</formula>
    </cfRule>
  </conditionalFormatting>
  <conditionalFormatting sqref="J91:U93">
    <cfRule type="expression" dxfId="15" priority="52">
      <formula>$V$90=FALSE</formula>
    </cfRule>
  </conditionalFormatting>
  <conditionalFormatting sqref="J92:U93">
    <cfRule type="expression" dxfId="15" priority="51">
      <formula>$I$91="All"</formula>
    </cfRule>
  </conditionalFormatting>
  <conditionalFormatting sqref="J96:U98">
    <cfRule type="expression" dxfId="15" priority="50">
      <formula>$V$95=FALSE</formula>
    </cfRule>
  </conditionalFormatting>
  <conditionalFormatting sqref="J97:U98">
    <cfRule type="expression" dxfId="15" priority="49">
      <formula>$I$96="All"</formula>
    </cfRule>
  </conditionalFormatting>
  <conditionalFormatting sqref="J101:U103">
    <cfRule type="expression" dxfId="15" priority="48">
      <formula>$V$100=FALSE</formula>
    </cfRule>
  </conditionalFormatting>
  <conditionalFormatting sqref="J102:U103">
    <cfRule type="expression" dxfId="15" priority="47">
      <formula>$I$101="All"</formula>
    </cfRule>
  </conditionalFormatting>
  <conditionalFormatting sqref="J106:U108">
    <cfRule type="expression" dxfId="15" priority="46">
      <formula>$V$105=FALSE</formula>
    </cfRule>
  </conditionalFormatting>
  <conditionalFormatting sqref="J107:U108">
    <cfRule type="expression" dxfId="15" priority="45">
      <formula>$I$106="All"</formula>
    </cfRule>
  </conditionalFormatting>
  <conditionalFormatting sqref="J111:U113">
    <cfRule type="expression" dxfId="15" priority="44">
      <formula>$V$110=FALSE</formula>
    </cfRule>
  </conditionalFormatting>
  <conditionalFormatting sqref="J112:U113">
    <cfRule type="expression" dxfId="15" priority="43">
      <formula>$I$111="All"</formula>
    </cfRule>
  </conditionalFormatting>
  <conditionalFormatting sqref="J116:U118">
    <cfRule type="expression" dxfId="15" priority="42">
      <formula>$V$115=FALSE</formula>
    </cfRule>
  </conditionalFormatting>
  <conditionalFormatting sqref="J117:U118">
    <cfRule type="expression" dxfId="15" priority="41">
      <formula>$I$116="All"</formula>
    </cfRule>
  </conditionalFormatting>
  <conditionalFormatting sqref="J121:U123">
    <cfRule type="expression" dxfId="15" priority="40">
      <formula>$V$120=FALSE</formula>
    </cfRule>
  </conditionalFormatting>
  <conditionalFormatting sqref="J122:U123">
    <cfRule type="expression" dxfId="15" priority="39">
      <formula>$I$121="All"</formula>
    </cfRule>
  </conditionalFormatting>
  <conditionalFormatting sqref="J126:U128">
    <cfRule type="expression" dxfId="15" priority="38">
      <formula>$V$125=FALSE</formula>
    </cfRule>
  </conditionalFormatting>
  <conditionalFormatting sqref="J127:U128">
    <cfRule type="expression" dxfId="15" priority="37">
      <formula>$I$126="All"</formula>
    </cfRule>
  </conditionalFormatting>
  <conditionalFormatting sqref="J131:U133">
    <cfRule type="expression" dxfId="15" priority="36">
      <formula>$V$130=FALSE</formula>
    </cfRule>
  </conditionalFormatting>
  <conditionalFormatting sqref="J132:U133">
    <cfRule type="expression" dxfId="15" priority="35">
      <formula>$I$131="All"</formula>
    </cfRule>
  </conditionalFormatting>
  <conditionalFormatting sqref="J136:U138">
    <cfRule type="expression" dxfId="15" priority="34">
      <formula>$V$135=FALSE</formula>
    </cfRule>
  </conditionalFormatting>
  <conditionalFormatting sqref="J137:U138">
    <cfRule type="expression" dxfId="15" priority="33">
      <formula>$I$136="All"</formula>
    </cfRule>
  </conditionalFormatting>
  <conditionalFormatting sqref="J141:U143">
    <cfRule type="expression" dxfId="15" priority="32">
      <formula>$V$140=FALSE</formula>
    </cfRule>
  </conditionalFormatting>
  <conditionalFormatting sqref="J142:U143">
    <cfRule type="expression" dxfId="15" priority="31">
      <formula>$I$141="All"</formula>
    </cfRule>
  </conditionalFormatting>
  <pageMargins left="0.708661417322835" right="0.708661417322835" top="0.748031496062992" bottom="0.748031496062992" header="0.31496062992126" footer="0.31496062992126"/>
  <pageSetup paperSize="9" scale="20" orientation="landscape"/>
  <headerFooter/>
  <ignoredErrors>
    <ignoredError sqref="I23 I122:I143 I51:I120 I36:I48 I31:I33 I26:I28 I21" unlockedFormula="1"/>
  </ignoredErrors>
  <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8">
    <tabColor rgb="FFFFFF00"/>
  </sheetPr>
  <dimension ref="B2:G3"/>
  <sheetViews>
    <sheetView workbookViewId="0">
      <selection activeCell="J5" sqref="J5"/>
    </sheetView>
  </sheetViews>
  <sheetFormatPr defaultColWidth="8.546875" defaultRowHeight="16.8" outlineLevelRow="2" outlineLevelCol="6"/>
  <cols>
    <col min="1" max="7" width="2.546875" customWidth="1"/>
    <col min="8" max="13" width="25" customWidth="1"/>
  </cols>
  <sheetData>
    <row r="2" ht="23.2" spans="2:2">
      <c r="B2" s="2" t="str">
        <f ca="1">RIGHT(CELL("filename",A1),LEN(CELL("filename",A1))-SEARCH("]",CELL("filename",A1)))</f>
        <v>Years 1-4 Data Inputs --&gt;</v>
      </c>
    </row>
    <row r="3" ht="23.2" spans="2:7">
      <c r="B3" s="2"/>
      <c r="C3" s="2"/>
      <c r="D3" s="2"/>
      <c r="E3" s="2"/>
      <c r="F3" s="2"/>
      <c r="G3" s="2"/>
    </row>
  </sheetData>
  <sheetProtection algorithmName="SHA-512" hashValue="RCY4rMJLJXsegRM5KJA6bDp6yPPrxo/9BBfpXo9MxqKwZZip+WPKEKlM1fRxan4sr7gsNWDC08wQgwFd/0rJMQ==" saltValue="HOmpmicyvgd/dvWTqixdaw==" spinCount="100000" sheet="1" objects="1" scenarios="1"/>
  <pageMargins left="0.7" right="0.7" top="0.75" bottom="0.75" header="0.3" footer="0.3"/>
  <pageSetup paperSize="9" scale="52" orientation="portrait"/>
  <headerFooter/>
  <drawing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121">
    <tabColor rgb="FFFFFF99"/>
  </sheetPr>
  <dimension ref="A1:AF183"/>
  <sheetViews>
    <sheetView view="pageBreakPreview" zoomScale="60" zoomScaleNormal="70" topLeftCell="A46" workbookViewId="0">
      <selection activeCell="J16" sqref="J16"/>
    </sheetView>
  </sheetViews>
  <sheetFormatPr defaultColWidth="8.7265625" defaultRowHeight="84.4" customHeight="1"/>
  <cols>
    <col min="1" max="7" width="2.7265625" customWidth="1"/>
    <col min="8" max="8" width="40" customWidth="1"/>
    <col min="9" max="10" width="25.2734375" customWidth="1"/>
    <col min="11" max="11" width="25.2734375" customWidth="1" outlineLevel="1"/>
    <col min="12" max="12" width="25.2734375" customWidth="1"/>
    <col min="13" max="13" width="25.2734375" customWidth="1" outlineLevel="1"/>
    <col min="14" max="14" width="21.546875" customWidth="1"/>
    <col min="15" max="16" width="21.546875" customWidth="1" outlineLevel="1"/>
    <col min="17" max="17" width="21.546875" customWidth="1"/>
    <col min="18" max="19" width="23.453125" customWidth="1"/>
    <col min="20" max="20" width="24" customWidth="1"/>
    <col min="21" max="22" width="22.546875" customWidth="1"/>
    <col min="23" max="25" width="23.453125" customWidth="1"/>
    <col min="26" max="27" width="23" customWidth="1"/>
    <col min="28" max="28" width="21.546875" customWidth="1"/>
    <col min="29" max="32" width="23" customWidth="1"/>
    <col min="33" max="33" width="8.7265625" customWidth="1"/>
  </cols>
  <sheetData>
    <row r="1" ht="22.5" customHeight="1"/>
    <row r="2" ht="22.5" customHeight="1"/>
    <row r="3" ht="22.5" customHeight="1"/>
    <row r="4" ht="22.5" customHeight="1"/>
    <row r="5" ht="22.5" customHeight="1"/>
    <row r="6" ht="22.5" customHeight="1"/>
    <row r="7" ht="22.5" customHeight="1"/>
    <row r="8" ht="22.5" customHeight="1"/>
    <row r="9" ht="22.5" customHeight="1"/>
    <row r="10" ht="23.2" spans="2:7">
      <c r="B10" s="2" t="str">
        <f ca="1">RIGHT(CELL("filename",B1),LEN(CELL("filename",B1))-SEARCH("]",CELL("filename",B1)))</f>
        <v>Financial Inputs (Years 1-4)</v>
      </c>
      <c r="C10" s="2"/>
      <c r="D10" s="2"/>
      <c r="E10" s="2"/>
      <c r="F10" s="2"/>
      <c r="G10" s="2"/>
    </row>
    <row r="11" ht="16.8" spans="1:32">
      <c r="A11" s="3"/>
      <c r="B11" s="3" t="s">
        <v>684</v>
      </c>
      <c r="C11" s="3"/>
      <c r="D11" s="3"/>
      <c r="E11" s="3"/>
      <c r="F11" s="3"/>
      <c r="G11" s="3"/>
      <c r="H11" s="3"/>
      <c r="I11" s="3"/>
      <c r="J11" s="25"/>
      <c r="K11" s="25"/>
      <c r="L11" s="3"/>
      <c r="M11" s="3"/>
      <c r="N11" s="3"/>
      <c r="O11" s="3"/>
      <c r="P11" s="3"/>
      <c r="Q11" s="3"/>
      <c r="R11" s="3"/>
      <c r="S11" s="3"/>
      <c r="T11" s="3"/>
      <c r="U11" s="3"/>
      <c r="V11" s="3"/>
      <c r="W11" s="3"/>
      <c r="X11" s="3"/>
      <c r="Y11" s="3"/>
      <c r="Z11" s="3"/>
      <c r="AA11" s="3"/>
      <c r="AB11" s="3"/>
      <c r="AC11" s="3"/>
      <c r="AD11" s="3"/>
      <c r="AE11" s="3"/>
      <c r="AF11" s="3"/>
    </row>
    <row r="12" ht="16.8" spans="14:15">
      <c r="N12" s="90"/>
      <c r="O12" s="1062"/>
    </row>
    <row r="13" ht="27" customHeight="1" spans="8:8">
      <c r="H13" s="417"/>
    </row>
    <row r="14" ht="37.15" customHeight="1" spans="1:32">
      <c r="A14" s="607"/>
      <c r="B14" s="142" t="str">
        <f ca="1">RIGHT(CELL("filename",B1),LEN(CELL("filename",B1))-SEARCH("]",CELL("filename",B1)))</f>
        <v>Financial Inputs (Years 1-4)</v>
      </c>
      <c r="C14" s="607"/>
      <c r="D14" s="607"/>
      <c r="E14" s="607"/>
      <c r="F14" s="607"/>
      <c r="G14" s="611"/>
      <c r="H14" s="142"/>
      <c r="I14" s="179"/>
      <c r="J14" s="179" t="str">
        <f>'Year Guide'!K19</f>
        <v>2025/26</v>
      </c>
      <c r="K14" s="179"/>
      <c r="L14" s="179"/>
      <c r="M14" s="179" t="str">
        <f>'Year Guide'!K20</f>
        <v>2026/27</v>
      </c>
      <c r="N14" s="179"/>
      <c r="O14" s="179"/>
      <c r="P14" s="179"/>
      <c r="Q14" s="142"/>
      <c r="R14" s="141"/>
      <c r="S14" s="141"/>
      <c r="T14" s="141"/>
      <c r="U14" s="141"/>
      <c r="V14" s="607"/>
      <c r="W14" s="607"/>
      <c r="X14" s="607"/>
      <c r="Y14" s="607"/>
      <c r="Z14" s="607"/>
      <c r="AA14" s="607"/>
      <c r="AB14" s="607"/>
      <c r="AC14" s="607"/>
      <c r="AD14" s="607"/>
      <c r="AE14" s="607"/>
      <c r="AF14" s="607"/>
    </row>
    <row r="15" ht="37.9" customHeight="1" spans="1:32">
      <c r="A15" s="139"/>
      <c r="B15" s="70"/>
      <c r="C15" s="139"/>
      <c r="D15" s="139"/>
      <c r="E15" s="139"/>
      <c r="F15" s="139"/>
      <c r="G15" s="95"/>
      <c r="H15" s="70"/>
      <c r="I15" s="70"/>
      <c r="J15" s="70"/>
      <c r="K15" s="70"/>
      <c r="V15" s="139"/>
      <c r="W15" s="139"/>
      <c r="X15" s="139"/>
      <c r="Y15" s="139"/>
      <c r="Z15" s="139"/>
      <c r="AA15" s="139"/>
      <c r="AB15" s="139"/>
      <c r="AC15" s="139"/>
      <c r="AD15" s="139"/>
      <c r="AE15" s="139"/>
      <c r="AF15" s="139"/>
    </row>
    <row r="16" ht="27" customHeight="1" spans="2:32">
      <c r="B16" s="1025"/>
      <c r="C16" s="9" t="s">
        <v>614</v>
      </c>
      <c r="D16" s="8"/>
      <c r="E16" s="8"/>
      <c r="F16" s="8"/>
      <c r="G16" s="8"/>
      <c r="H16" s="9"/>
      <c r="I16" s="9"/>
      <c r="J16" s="9"/>
      <c r="K16" s="9"/>
      <c r="L16" s="9"/>
      <c r="M16" s="9"/>
      <c r="N16" s="9"/>
      <c r="O16" s="8"/>
      <c r="P16" s="8"/>
      <c r="Q16" s="8"/>
      <c r="R16" s="8"/>
      <c r="S16" s="8"/>
      <c r="T16" s="8"/>
      <c r="U16" s="8"/>
      <c r="V16" s="8"/>
      <c r="W16" s="8"/>
      <c r="X16" s="8"/>
      <c r="Y16" s="8"/>
      <c r="Z16" s="8"/>
      <c r="AA16" s="8"/>
      <c r="AB16" s="8"/>
      <c r="AC16" s="8"/>
      <c r="AD16" s="8"/>
      <c r="AE16" s="8"/>
      <c r="AF16" s="8"/>
    </row>
    <row r="17" ht="22.5" customHeight="1" spans="12:14">
      <c r="L17" s="192"/>
      <c r="M17" s="192"/>
      <c r="N17" s="192"/>
    </row>
    <row r="18" ht="22.5" customHeight="1" spans="10:32">
      <c r="J18" s="399" t="s">
        <v>685</v>
      </c>
      <c r="K18" s="427"/>
      <c r="L18" s="427"/>
      <c r="M18" s="427"/>
      <c r="N18" s="427"/>
      <c r="O18" s="427"/>
      <c r="P18" s="427"/>
      <c r="Q18" s="427"/>
      <c r="R18" s="1036" t="s">
        <v>686</v>
      </c>
      <c r="S18" s="1036"/>
      <c r="T18" s="1037"/>
      <c r="U18" s="1037"/>
      <c r="V18" s="1037"/>
      <c r="W18" s="1068" t="s">
        <v>687</v>
      </c>
      <c r="X18" s="1069"/>
      <c r="Y18" s="1073"/>
      <c r="Z18" s="1073"/>
      <c r="AA18" s="1073"/>
      <c r="AB18" s="1068" t="s">
        <v>688</v>
      </c>
      <c r="AC18" s="1069"/>
      <c r="AD18" s="1073"/>
      <c r="AE18" s="1073"/>
      <c r="AF18" s="1073"/>
    </row>
    <row r="19" ht="22.5" customHeight="1" spans="9:32">
      <c r="I19" s="387" t="s">
        <v>689</v>
      </c>
      <c r="J19" s="1028">
        <v>1</v>
      </c>
      <c r="K19" s="1028">
        <v>1</v>
      </c>
      <c r="L19" s="1028">
        <f>J19+1</f>
        <v>2</v>
      </c>
      <c r="M19" s="1028">
        <f>L19</f>
        <v>2</v>
      </c>
      <c r="N19" s="1028">
        <f>L19+1</f>
        <v>3</v>
      </c>
      <c r="O19" s="1028">
        <f>N19</f>
        <v>3</v>
      </c>
      <c r="P19" s="1028">
        <f>N19+1</f>
        <v>4</v>
      </c>
      <c r="Q19" s="1028">
        <f>P19</f>
        <v>4</v>
      </c>
      <c r="R19" s="1028">
        <v>0</v>
      </c>
      <c r="S19" s="1028">
        <v>1</v>
      </c>
      <c r="T19" s="1028">
        <f>S19+1</f>
        <v>2</v>
      </c>
      <c r="U19" s="1028">
        <f>T19+1</f>
        <v>3</v>
      </c>
      <c r="V19" s="1028">
        <f>U19+1</f>
        <v>4</v>
      </c>
      <c r="W19" s="1028">
        <v>0</v>
      </c>
      <c r="X19" s="1028">
        <v>1</v>
      </c>
      <c r="Y19" s="1028">
        <f>X19+1</f>
        <v>2</v>
      </c>
      <c r="Z19" s="1028">
        <f>Y19+1</f>
        <v>3</v>
      </c>
      <c r="AA19" s="1028">
        <f>Z19+1</f>
        <v>4</v>
      </c>
      <c r="AB19" s="1028">
        <v>0</v>
      </c>
      <c r="AC19" s="1028">
        <v>1</v>
      </c>
      <c r="AD19" s="1028">
        <f>AC19+1</f>
        <v>2</v>
      </c>
      <c r="AE19" s="1028">
        <f>AD19+1</f>
        <v>3</v>
      </c>
      <c r="AF19" s="1028">
        <f>AE19+1</f>
        <v>4</v>
      </c>
    </row>
    <row r="20" ht="22.5" customHeight="1" spans="9:32">
      <c r="I20" s="387" t="s">
        <v>690</v>
      </c>
      <c r="J20" s="1028" cm="1">
        <f t="array" ref="J20">IF(INDEX('Methodology Inputs'!$J$90:$J$93,'Financial Inputs (Years 1-4)'!J$19)=1,1,0)</f>
        <v>1</v>
      </c>
      <c r="K20" s="1028">
        <f>IF(J20=1,0,1)</f>
        <v>0</v>
      </c>
      <c r="L20" s="1028" cm="1">
        <f t="array" ref="L20">IF(INDEX('Methodology Inputs'!$J$90:$J$93,'Financial Inputs (Years 1-4)'!L$19)=1,1,0)</f>
        <v>1</v>
      </c>
      <c r="M20" s="1028">
        <f>IF(L20=1,0,1)</f>
        <v>0</v>
      </c>
      <c r="N20" s="1028" cm="1">
        <f t="array" ref="N20">IF(INDEX('Methodology Inputs'!$J$90:$J$93,'Financial Inputs (Years 1-4)'!N$19)=1,1,0)</f>
        <v>1</v>
      </c>
      <c r="O20" s="1028">
        <f>IF(N20=1,0,1)</f>
        <v>0</v>
      </c>
      <c r="P20" s="1028" cm="1">
        <f t="array" ref="P20">IF(INDEX('Methodology Inputs'!$J$90:$J$93,'Financial Inputs (Years 1-4)'!P$19)=1,1,0)</f>
        <v>1</v>
      </c>
      <c r="Q20" s="1028">
        <f>IF(P20=1,0,1)</f>
        <v>0</v>
      </c>
      <c r="R20" s="1028">
        <v>0</v>
      </c>
      <c r="S20" s="1028" cm="1">
        <f t="array" ref="S20">IF(INDEX('Methodology Inputs'!$J$90:$J$93,'Financial Inputs (Years 1-4)'!S$19)=1,1,0)</f>
        <v>1</v>
      </c>
      <c r="T20" s="1028" cm="1">
        <f t="array" ref="T20">IF(INDEX('Methodology Inputs'!$J$90:$J$93,'Financial Inputs (Years 1-4)'!T$19)=1,1,0)</f>
        <v>1</v>
      </c>
      <c r="U20" s="1028" cm="1">
        <f t="array" ref="U20">IF(INDEX('Methodology Inputs'!$J$90:$J$93,'Financial Inputs (Years 1-4)'!U$19)=1,1,0)</f>
        <v>1</v>
      </c>
      <c r="V20" s="1028" cm="1">
        <f t="array" ref="V20">IF(INDEX('Methodology Inputs'!$J$90:$J$93,'Financial Inputs (Years 1-4)'!V$19)=1,1,0)</f>
        <v>1</v>
      </c>
      <c r="W20" s="1028">
        <v>0</v>
      </c>
      <c r="X20" s="1028" cm="1">
        <f t="array" ref="X20">IF(INDEX('Methodology Inputs'!$J$90:$J$93,'Financial Inputs (Years 1-4)'!X$19)=1,1,0)</f>
        <v>1</v>
      </c>
      <c r="Y20" s="1028" cm="1">
        <f t="array" ref="Y20">IF(INDEX('Methodology Inputs'!$J$90:$J$93,'Financial Inputs (Years 1-4)'!Y$19)=1,1,0)</f>
        <v>1</v>
      </c>
      <c r="Z20" s="1028" cm="1">
        <f t="array" ref="Z20">IF(INDEX('Methodology Inputs'!$J$90:$J$93,'Financial Inputs (Years 1-4)'!Z$19)=1,1,0)</f>
        <v>1</v>
      </c>
      <c r="AA20" s="1028" cm="1">
        <f t="array" ref="AA20">IF(INDEX('Methodology Inputs'!$J$90:$J$93,'Financial Inputs (Years 1-4)'!AA$19)=1,1,0)</f>
        <v>1</v>
      </c>
      <c r="AB20" s="1028">
        <v>0</v>
      </c>
      <c r="AC20" s="1028" cm="1">
        <f t="array" ref="AC20">IF(INDEX('Methodology Inputs'!$J$90:$J$93,'Financial Inputs (Years 1-4)'!AC$19)=1,1,0)</f>
        <v>1</v>
      </c>
      <c r="AD20" s="1028" cm="1">
        <f t="array" ref="AD20">IF(INDEX('Methodology Inputs'!$J$90:$J$93,'Financial Inputs (Years 1-4)'!AD$19)=1,1,0)</f>
        <v>1</v>
      </c>
      <c r="AE20" s="1028" cm="1">
        <f t="array" ref="AE20">IF(INDEX('Methodology Inputs'!$J$90:$J$93,'Financial Inputs (Years 1-4)'!AE$19)=1,1,0)</f>
        <v>1</v>
      </c>
      <c r="AF20" s="1028" cm="1">
        <f t="array" ref="AF20">IF(INDEX('Methodology Inputs'!$J$90:$J$93,'Financial Inputs (Years 1-4)'!AF$19)=1,1,0)</f>
        <v>1</v>
      </c>
    </row>
    <row r="21" ht="81" customHeight="1" spans="1:32">
      <c r="A21" s="29"/>
      <c r="B21" s="29"/>
      <c r="C21" s="29"/>
      <c r="D21" s="29"/>
      <c r="E21" s="29"/>
      <c r="F21" s="29"/>
      <c r="G21" s="29"/>
      <c r="H21" s="888"/>
      <c r="I21" s="543" t="s">
        <v>691</v>
      </c>
      <c r="J21" s="543" t="str">
        <f>IF(J$20=0,"","Year "&amp;J$19&amp;" estimate (Rand)")</f>
        <v>Year 1 estimate (Rand)</v>
      </c>
      <c r="K21" s="543" t="str">
        <f>IF(K$20=0,"","Year "&amp;K$19&amp;" estimate (nominal % increase)")</f>
        <v/>
      </c>
      <c r="L21" s="543" t="str">
        <f>IF(L$20=0,"","Year "&amp;L$19&amp;" estimate (Rand)")</f>
        <v>Year 2 estimate (Rand)</v>
      </c>
      <c r="M21" s="543" t="str">
        <f>IF(M$20=0,"","Year "&amp;M$19&amp;" estimate (nominal % increase)")</f>
        <v/>
      </c>
      <c r="N21" s="543" t="str">
        <f>IF(N$20=0,"","Year "&amp;N$19&amp;" estimate (Rand)")</f>
        <v>Year 3 estimate (Rand)</v>
      </c>
      <c r="O21" s="543" t="str">
        <f>IF(O$20=0,"","Year "&amp;O$19&amp;" estimate (nominal % increase)")</f>
        <v/>
      </c>
      <c r="P21" s="543" t="str">
        <f>IF(P$20=0,"","Year "&amp;P$19&amp;" estimate (Rand)")</f>
        <v>Year 4 estimate (Rand)</v>
      </c>
      <c r="Q21" s="543" t="str">
        <f>IF(Q$20=0,"","Year "&amp;Q$19&amp;" estimate (nominal % increase)")</f>
        <v/>
      </c>
      <c r="R21" s="543" t="str">
        <f t="shared" ref="R21:AF21" si="0">"Year "&amp;R$19&amp;" estimate (Rand)"</f>
        <v>Year 0 estimate (Rand)</v>
      </c>
      <c r="S21" s="543" t="str">
        <f t="shared" si="0"/>
        <v>Year 1 estimate (Rand)</v>
      </c>
      <c r="T21" s="543" t="str">
        <f t="shared" si="0"/>
        <v>Year 2 estimate (Rand)</v>
      </c>
      <c r="U21" s="543" t="str">
        <f t="shared" si="0"/>
        <v>Year 3 estimate (Rand)</v>
      </c>
      <c r="V21" s="543" t="str">
        <f t="shared" si="0"/>
        <v>Year 4 estimate (Rand)</v>
      </c>
      <c r="W21" s="543" t="str">
        <f t="shared" si="0"/>
        <v>Year 0 estimate (Rand)</v>
      </c>
      <c r="X21" s="543" t="str">
        <f t="shared" si="0"/>
        <v>Year 1 estimate (Rand)</v>
      </c>
      <c r="Y21" s="543" t="str">
        <f t="shared" si="0"/>
        <v>Year 2 estimate (Rand)</v>
      </c>
      <c r="Z21" s="543" t="str">
        <f t="shared" si="0"/>
        <v>Year 3 estimate (Rand)</v>
      </c>
      <c r="AA21" s="543" t="str">
        <f t="shared" si="0"/>
        <v>Year 4 estimate (Rand)</v>
      </c>
      <c r="AB21" s="543" t="str">
        <f t="shared" si="0"/>
        <v>Year 0 estimate (Rand)</v>
      </c>
      <c r="AC21" s="543" t="str">
        <f t="shared" si="0"/>
        <v>Year 1 estimate (Rand)</v>
      </c>
      <c r="AD21" s="543" t="str">
        <f t="shared" si="0"/>
        <v>Year 2 estimate (Rand)</v>
      </c>
      <c r="AE21" s="543" t="str">
        <f t="shared" si="0"/>
        <v>Year 3 estimate (Rand)</v>
      </c>
      <c r="AF21" s="543" t="str">
        <f t="shared" si="0"/>
        <v>Year 4 estimate (Rand)</v>
      </c>
    </row>
    <row r="22" ht="9" customHeight="1" spans="1:32">
      <c r="A22" s="192"/>
      <c r="B22" s="192"/>
      <c r="C22" s="192"/>
      <c r="D22" s="192"/>
      <c r="E22" s="192"/>
      <c r="F22" s="192"/>
      <c r="G22" s="192"/>
      <c r="H22" s="894"/>
      <c r="I22" s="894"/>
      <c r="J22" s="192"/>
      <c r="K22" s="192"/>
      <c r="L22" s="192"/>
      <c r="M22" s="192"/>
      <c r="N22" s="192"/>
      <c r="O22" s="192"/>
      <c r="P22" s="192"/>
      <c r="Q22" s="192"/>
      <c r="R22" s="192"/>
      <c r="S22" s="192"/>
      <c r="T22" s="192"/>
      <c r="U22" s="192"/>
      <c r="V22" s="192"/>
      <c r="W22" s="192"/>
      <c r="X22" s="192"/>
      <c r="Y22" s="192"/>
      <c r="Z22" s="192"/>
      <c r="AA22" s="192"/>
      <c r="AB22" s="192"/>
      <c r="AC22" s="192"/>
      <c r="AD22" s="192"/>
      <c r="AE22" s="192"/>
      <c r="AF22" s="192"/>
    </row>
    <row r="23" ht="33.4" customHeight="1" spans="8:32">
      <c r="H23" s="453" t="s">
        <v>170</v>
      </c>
      <c r="I23" s="75">
        <f>SUM(I25:I34)</f>
        <v>0</v>
      </c>
      <c r="J23" s="75">
        <f t="shared" ref="J23:R23" si="1">SUM(J25:J34)</f>
        <v>0</v>
      </c>
      <c r="K23" s="1037"/>
      <c r="L23" s="75">
        <f t="shared" si="1"/>
        <v>0</v>
      </c>
      <c r="M23" s="75">
        <f t="shared" si="1"/>
        <v>0</v>
      </c>
      <c r="N23" s="75">
        <f t="shared" si="1"/>
        <v>0</v>
      </c>
      <c r="O23" s="75">
        <f t="shared" si="1"/>
        <v>0</v>
      </c>
      <c r="P23" s="75">
        <f t="shared" si="1"/>
        <v>0</v>
      </c>
      <c r="Q23" s="75">
        <f t="shared" si="1"/>
        <v>0</v>
      </c>
      <c r="R23" s="75">
        <f t="shared" si="1"/>
        <v>0</v>
      </c>
      <c r="S23" s="75">
        <f t="shared" ref="S23:AF23" si="2">SUM(S25:S34)</f>
        <v>0</v>
      </c>
      <c r="T23" s="75">
        <f t="shared" si="2"/>
        <v>0</v>
      </c>
      <c r="U23" s="75">
        <f t="shared" si="2"/>
        <v>0</v>
      </c>
      <c r="V23" s="75">
        <f t="shared" si="2"/>
        <v>0</v>
      </c>
      <c r="W23" s="75">
        <f t="shared" si="2"/>
        <v>0</v>
      </c>
      <c r="X23" s="75">
        <f t="shared" si="2"/>
        <v>0</v>
      </c>
      <c r="Y23" s="75">
        <f t="shared" si="2"/>
        <v>0</v>
      </c>
      <c r="Z23" s="75">
        <f t="shared" si="2"/>
        <v>0</v>
      </c>
      <c r="AA23" s="75">
        <f t="shared" si="2"/>
        <v>0</v>
      </c>
      <c r="AB23" s="75">
        <f t="shared" si="2"/>
        <v>0</v>
      </c>
      <c r="AC23" s="75">
        <f t="shared" si="2"/>
        <v>0</v>
      </c>
      <c r="AD23" s="75">
        <f t="shared" si="2"/>
        <v>0</v>
      </c>
      <c r="AE23" s="75">
        <f t="shared" si="2"/>
        <v>0</v>
      </c>
      <c r="AF23" s="75">
        <f t="shared" si="2"/>
        <v>0</v>
      </c>
    </row>
    <row r="24" ht="10.9" customHeight="1" spans="1:32">
      <c r="A24" s="948"/>
      <c r="B24" s="948"/>
      <c r="C24" s="948"/>
      <c r="D24" s="948"/>
      <c r="E24" s="948"/>
      <c r="F24" s="948"/>
      <c r="G24" s="948"/>
      <c r="H24" s="102"/>
      <c r="I24" s="1056"/>
      <c r="J24" s="948"/>
      <c r="K24" s="948"/>
      <c r="L24" s="948"/>
      <c r="M24" s="948"/>
      <c r="N24" s="948"/>
      <c r="O24" s="948"/>
      <c r="P24" s="948"/>
      <c r="Q24" s="948"/>
      <c r="R24" s="948"/>
      <c r="S24" s="948"/>
      <c r="T24" s="948"/>
      <c r="U24" s="948"/>
      <c r="V24" s="948"/>
      <c r="W24" s="948"/>
      <c r="X24" s="948"/>
      <c r="Y24" s="948"/>
      <c r="Z24" s="948"/>
      <c r="AA24" s="948"/>
      <c r="AB24" s="948"/>
      <c r="AC24" s="948"/>
      <c r="AD24" s="948"/>
      <c r="AE24" s="948"/>
      <c r="AF24" s="948"/>
    </row>
    <row r="25" ht="33.4" customHeight="1" spans="8:32">
      <c r="H25" s="779" t="str">
        <f>IF('Financial Inputs (Year 0)'!H22="","",'Financial Inputs (Year 0)'!H22)</f>
        <v/>
      </c>
      <c r="I25" s="1057">
        <f>IF(ISNUMBER('Financial Inputs (Year 0)'!I22),'Financial Inputs (Year 0)'!I22,0)</f>
        <v>0</v>
      </c>
      <c r="J25" s="944"/>
      <c r="K25" s="1058"/>
      <c r="L25" s="944">
        <v>0</v>
      </c>
      <c r="M25" s="1058"/>
      <c r="N25" s="944">
        <v>0</v>
      </c>
      <c r="O25" s="1058"/>
      <c r="P25" s="944">
        <v>0</v>
      </c>
      <c r="Q25" s="1058"/>
      <c r="R25" s="1065">
        <f>I25</f>
        <v>0</v>
      </c>
      <c r="S25" s="1066">
        <f>IF(S$20=1,IF(ISNUMBER(J25),J25,0),I25*(1+K25))</f>
        <v>0</v>
      </c>
      <c r="T25" s="1067">
        <f>IF(T$20=1,IF(ISNUMBER(L25),L25,0),S25*(1+M25))</f>
        <v>0</v>
      </c>
      <c r="U25" s="1070">
        <f>IF(U$20=1,IF(ISNUMBER(N25),N25,0),T25*(1+O25))</f>
        <v>0</v>
      </c>
      <c r="V25" s="1071">
        <f>IF(V$20=1,IF(ISNUMBER(P25),P25,0),U25*(1+Q25))</f>
        <v>0</v>
      </c>
      <c r="W25" s="1072">
        <f>R25*'Financial Inputs (Year 0)'!$K22*'Financial Inputs (Year 0)'!$J22</f>
        <v>0</v>
      </c>
      <c r="X25" s="1072">
        <f>S25*'Financial Inputs (Year 0)'!$K22*'Financial Inputs (Year 0)'!$J22</f>
        <v>0</v>
      </c>
      <c r="Y25" s="1072">
        <f>T25*'Financial Inputs (Year 0)'!$K22*'Financial Inputs (Year 0)'!$J22</f>
        <v>0</v>
      </c>
      <c r="Z25" s="1072">
        <f>U25*'Financial Inputs (Year 0)'!$K22*'Financial Inputs (Year 0)'!$J22</f>
        <v>0</v>
      </c>
      <c r="AA25" s="1072">
        <f>V25*'Financial Inputs (Year 0)'!$K22*'Financial Inputs (Year 0)'!$J22</f>
        <v>0</v>
      </c>
      <c r="AB25" s="1074">
        <f>R25*'Financial Inputs (Year 0)'!$L22*'Financial Inputs (Year 0)'!$J22</f>
        <v>0</v>
      </c>
      <c r="AC25" s="1074">
        <f>S25*'Financial Inputs (Year 0)'!$L22*'Financial Inputs (Year 0)'!$J22</f>
        <v>0</v>
      </c>
      <c r="AD25" s="1074">
        <f>T25*'Financial Inputs (Year 0)'!$L22*'Financial Inputs (Year 0)'!$J22</f>
        <v>0</v>
      </c>
      <c r="AE25" s="1074">
        <f>U25*'Financial Inputs (Year 0)'!$L22*'Financial Inputs (Year 0)'!$J22</f>
        <v>0</v>
      </c>
      <c r="AF25" s="1074">
        <f>V25*'Financial Inputs (Year 0)'!$L22*'Financial Inputs (Year 0)'!$J22</f>
        <v>0</v>
      </c>
    </row>
    <row r="26" ht="33.4" customHeight="1" spans="8:32">
      <c r="H26" s="779" t="str">
        <f>IF('Financial Inputs (Year 0)'!H23="","",'Financial Inputs (Year 0)'!H23)</f>
        <v/>
      </c>
      <c r="I26" s="1057">
        <f>IF(ISNUMBER('Financial Inputs (Year 0)'!I23),'Financial Inputs (Year 0)'!I23,0)</f>
        <v>0</v>
      </c>
      <c r="J26" s="944"/>
      <c r="K26" s="1058"/>
      <c r="L26" s="944">
        <v>0</v>
      </c>
      <c r="M26" s="1058"/>
      <c r="N26" s="944">
        <v>0</v>
      </c>
      <c r="O26" s="1058"/>
      <c r="P26" s="944">
        <v>0</v>
      </c>
      <c r="Q26" s="1058"/>
      <c r="R26" s="1065">
        <f t="shared" ref="R26:R34" si="3">I26</f>
        <v>0</v>
      </c>
      <c r="S26" s="1066">
        <f t="shared" ref="S26:S34" si="4">IF(S$20=1,IF(ISNUMBER(J26),J26,0),I26*(1+K26))</f>
        <v>0</v>
      </c>
      <c r="T26" s="1067">
        <f>IF(T$20=1,IF(ISNUMBER(L26),L26,0),S26*(1+M26))</f>
        <v>0</v>
      </c>
      <c r="U26" s="1070">
        <f t="shared" ref="U26:U34" si="5">IF(U$20=1,IF(ISNUMBER(N26),N26,0),T26*(1+O26))</f>
        <v>0</v>
      </c>
      <c r="V26" s="1071">
        <f t="shared" ref="V26:V34" si="6">IF(V$20=1,IF(ISNUMBER(P26),P26,0),U26*(1+Q26))</f>
        <v>0</v>
      </c>
      <c r="W26" s="1072">
        <f>R26*'Financial Inputs (Year 0)'!$K23*'Financial Inputs (Year 0)'!$J23</f>
        <v>0</v>
      </c>
      <c r="X26" s="1072">
        <f>S26*'Financial Inputs (Year 0)'!$K23*'Financial Inputs (Year 0)'!$J23</f>
        <v>0</v>
      </c>
      <c r="Y26" s="1072">
        <f>T26*'Financial Inputs (Year 0)'!$K23*'Financial Inputs (Year 0)'!$J23</f>
        <v>0</v>
      </c>
      <c r="Z26" s="1072">
        <f>U26*'Financial Inputs (Year 0)'!$K23*'Financial Inputs (Year 0)'!$J23</f>
        <v>0</v>
      </c>
      <c r="AA26" s="1072">
        <f>V26*'Financial Inputs (Year 0)'!$K23*'Financial Inputs (Year 0)'!$J23</f>
        <v>0</v>
      </c>
      <c r="AB26" s="1074">
        <f>R26*'Financial Inputs (Year 0)'!$L23*'Financial Inputs (Year 0)'!$J23</f>
        <v>0</v>
      </c>
      <c r="AC26" s="1074">
        <f>S26*'Financial Inputs (Year 0)'!$L23*'Financial Inputs (Year 0)'!$J23</f>
        <v>0</v>
      </c>
      <c r="AD26" s="1074">
        <f>T26*'Financial Inputs (Year 0)'!$L23*'Financial Inputs (Year 0)'!$J23</f>
        <v>0</v>
      </c>
      <c r="AE26" s="1074">
        <f>U26*'Financial Inputs (Year 0)'!$L23*'Financial Inputs (Year 0)'!$J23</f>
        <v>0</v>
      </c>
      <c r="AF26" s="1074">
        <f>V26*'Financial Inputs (Year 0)'!$L23*'Financial Inputs (Year 0)'!$J23</f>
        <v>0</v>
      </c>
    </row>
    <row r="27" ht="33.4" customHeight="1" spans="8:32">
      <c r="H27" s="779" t="str">
        <f>IF('Financial Inputs (Year 0)'!H24="","",'Financial Inputs (Year 0)'!H24)</f>
        <v/>
      </c>
      <c r="I27" s="1057">
        <f>IF(ISNUMBER('Financial Inputs (Year 0)'!I24),'Financial Inputs (Year 0)'!I24,0)</f>
        <v>0</v>
      </c>
      <c r="J27" s="944"/>
      <c r="K27" s="1058"/>
      <c r="L27" s="944">
        <v>0</v>
      </c>
      <c r="M27" s="1058"/>
      <c r="N27" s="944">
        <v>0</v>
      </c>
      <c r="O27" s="1058"/>
      <c r="P27" s="944">
        <v>0</v>
      </c>
      <c r="Q27" s="1058"/>
      <c r="R27" s="1065">
        <f t="shared" si="3"/>
        <v>0</v>
      </c>
      <c r="S27" s="1066">
        <f t="shared" si="4"/>
        <v>0</v>
      </c>
      <c r="T27" s="1067">
        <f t="shared" ref="T27:T34" si="7">IF(T$20=1,IF(ISNUMBER(L27),L27,0),S27*(1+M27))</f>
        <v>0</v>
      </c>
      <c r="U27" s="1070">
        <f t="shared" si="5"/>
        <v>0</v>
      </c>
      <c r="V27" s="1071">
        <f t="shared" si="6"/>
        <v>0</v>
      </c>
      <c r="W27" s="1072">
        <f>R27*'Financial Inputs (Year 0)'!$K24*'Financial Inputs (Year 0)'!$J24</f>
        <v>0</v>
      </c>
      <c r="X27" s="1072">
        <f>S27*'Financial Inputs (Year 0)'!$K24*'Financial Inputs (Year 0)'!$J24</f>
        <v>0</v>
      </c>
      <c r="Y27" s="1072">
        <f>T27*'Financial Inputs (Year 0)'!$K24*'Financial Inputs (Year 0)'!$J24</f>
        <v>0</v>
      </c>
      <c r="Z27" s="1072">
        <f>U27*'Financial Inputs (Year 0)'!$K24*'Financial Inputs (Year 0)'!$J24</f>
        <v>0</v>
      </c>
      <c r="AA27" s="1072">
        <f>V27*'Financial Inputs (Year 0)'!$K24*'Financial Inputs (Year 0)'!$J24</f>
        <v>0</v>
      </c>
      <c r="AB27" s="1074">
        <f>R27*'Financial Inputs (Year 0)'!$L24*'Financial Inputs (Year 0)'!$J24</f>
        <v>0</v>
      </c>
      <c r="AC27" s="1074">
        <f>S27*'Financial Inputs (Year 0)'!$L24*'Financial Inputs (Year 0)'!$J24</f>
        <v>0</v>
      </c>
      <c r="AD27" s="1074">
        <f>T27*'Financial Inputs (Year 0)'!$L24*'Financial Inputs (Year 0)'!$J24</f>
        <v>0</v>
      </c>
      <c r="AE27" s="1074">
        <f>U27*'Financial Inputs (Year 0)'!$L24*'Financial Inputs (Year 0)'!$J24</f>
        <v>0</v>
      </c>
      <c r="AF27" s="1074">
        <f>V27*'Financial Inputs (Year 0)'!$L24*'Financial Inputs (Year 0)'!$J24</f>
        <v>0</v>
      </c>
    </row>
    <row r="28" ht="33.4" customHeight="1" spans="8:32">
      <c r="H28" s="779" t="str">
        <f>IF('Financial Inputs (Year 0)'!H25="","",'Financial Inputs (Year 0)'!H25)</f>
        <v/>
      </c>
      <c r="I28" s="1057">
        <f>IF(ISNUMBER('Financial Inputs (Year 0)'!I25),'Financial Inputs (Year 0)'!I25,0)</f>
        <v>0</v>
      </c>
      <c r="J28" s="944"/>
      <c r="K28" s="1058"/>
      <c r="L28" s="944">
        <v>0</v>
      </c>
      <c r="M28" s="1058"/>
      <c r="N28" s="944">
        <v>0</v>
      </c>
      <c r="O28" s="1058"/>
      <c r="P28" s="944">
        <v>0</v>
      </c>
      <c r="Q28" s="1058"/>
      <c r="R28" s="1065">
        <f t="shared" si="3"/>
        <v>0</v>
      </c>
      <c r="S28" s="1066">
        <f t="shared" si="4"/>
        <v>0</v>
      </c>
      <c r="T28" s="1067">
        <f t="shared" si="7"/>
        <v>0</v>
      </c>
      <c r="U28" s="1070">
        <f t="shared" si="5"/>
        <v>0</v>
      </c>
      <c r="V28" s="1071">
        <f t="shared" si="6"/>
        <v>0</v>
      </c>
      <c r="W28" s="1072">
        <f>R28*'Financial Inputs (Year 0)'!$K25*'Financial Inputs (Year 0)'!$J25</f>
        <v>0</v>
      </c>
      <c r="X28" s="1072">
        <f>S28*'Financial Inputs (Year 0)'!$K25*'Financial Inputs (Year 0)'!$J25</f>
        <v>0</v>
      </c>
      <c r="Y28" s="1072">
        <f>T28*'Financial Inputs (Year 0)'!$K25*'Financial Inputs (Year 0)'!$J25</f>
        <v>0</v>
      </c>
      <c r="Z28" s="1072">
        <f>U28*'Financial Inputs (Year 0)'!$K25*'Financial Inputs (Year 0)'!$J25</f>
        <v>0</v>
      </c>
      <c r="AA28" s="1072">
        <f>V28*'Financial Inputs (Year 0)'!$K25*'Financial Inputs (Year 0)'!$J25</f>
        <v>0</v>
      </c>
      <c r="AB28" s="1074">
        <f>R28*'Financial Inputs (Year 0)'!$L25*'Financial Inputs (Year 0)'!$J25</f>
        <v>0</v>
      </c>
      <c r="AC28" s="1074">
        <f>S28*'Financial Inputs (Year 0)'!$L25*'Financial Inputs (Year 0)'!$J25</f>
        <v>0</v>
      </c>
      <c r="AD28" s="1074">
        <f>T28*'Financial Inputs (Year 0)'!$L25*'Financial Inputs (Year 0)'!$J25</f>
        <v>0</v>
      </c>
      <c r="AE28" s="1074">
        <f>U28*'Financial Inputs (Year 0)'!$L25*'Financial Inputs (Year 0)'!$J25</f>
        <v>0</v>
      </c>
      <c r="AF28" s="1074">
        <f>V28*'Financial Inputs (Year 0)'!$L25*'Financial Inputs (Year 0)'!$J25</f>
        <v>0</v>
      </c>
    </row>
    <row r="29" ht="33.4" customHeight="1" spans="8:32">
      <c r="H29" s="779" t="str">
        <f>IF('Financial Inputs (Year 0)'!H26="","",'Financial Inputs (Year 0)'!H26)</f>
        <v/>
      </c>
      <c r="I29" s="1057">
        <f>IF(ISNUMBER('Financial Inputs (Year 0)'!I26),'Financial Inputs (Year 0)'!I26,0)</f>
        <v>0</v>
      </c>
      <c r="J29" s="944"/>
      <c r="K29" s="1058"/>
      <c r="L29" s="944">
        <v>0</v>
      </c>
      <c r="M29" s="1058"/>
      <c r="N29" s="944">
        <v>0</v>
      </c>
      <c r="O29" s="1058"/>
      <c r="P29" s="944">
        <v>0</v>
      </c>
      <c r="Q29" s="1058"/>
      <c r="R29" s="1065">
        <f t="shared" si="3"/>
        <v>0</v>
      </c>
      <c r="S29" s="1066">
        <f t="shared" si="4"/>
        <v>0</v>
      </c>
      <c r="T29" s="1067">
        <f t="shared" si="7"/>
        <v>0</v>
      </c>
      <c r="U29" s="1070">
        <f t="shared" si="5"/>
        <v>0</v>
      </c>
      <c r="V29" s="1071">
        <f t="shared" si="6"/>
        <v>0</v>
      </c>
      <c r="W29" s="1072">
        <f>R29*'Financial Inputs (Year 0)'!$K26*'Financial Inputs (Year 0)'!$J26</f>
        <v>0</v>
      </c>
      <c r="X29" s="1072">
        <f>S29*'Financial Inputs (Year 0)'!$K26*'Financial Inputs (Year 0)'!$J26</f>
        <v>0</v>
      </c>
      <c r="Y29" s="1072">
        <f>T29*'Financial Inputs (Year 0)'!$K26*'Financial Inputs (Year 0)'!$J26</f>
        <v>0</v>
      </c>
      <c r="Z29" s="1072">
        <f>U29*'Financial Inputs (Year 0)'!$K26*'Financial Inputs (Year 0)'!$J26</f>
        <v>0</v>
      </c>
      <c r="AA29" s="1072">
        <f>V29*'Financial Inputs (Year 0)'!$K26*'Financial Inputs (Year 0)'!$J26</f>
        <v>0</v>
      </c>
      <c r="AB29" s="1074">
        <f>R29*'Financial Inputs (Year 0)'!$L26*'Financial Inputs (Year 0)'!$J26</f>
        <v>0</v>
      </c>
      <c r="AC29" s="1074">
        <f>S29*'Financial Inputs (Year 0)'!$L26*'Financial Inputs (Year 0)'!$J26</f>
        <v>0</v>
      </c>
      <c r="AD29" s="1074">
        <f>T29*'Financial Inputs (Year 0)'!$L26*'Financial Inputs (Year 0)'!$J26</f>
        <v>0</v>
      </c>
      <c r="AE29" s="1074">
        <f>U29*'Financial Inputs (Year 0)'!$L26*'Financial Inputs (Year 0)'!$J26</f>
        <v>0</v>
      </c>
      <c r="AF29" s="1074">
        <f>V29*'Financial Inputs (Year 0)'!$L26*'Financial Inputs (Year 0)'!$J26</f>
        <v>0</v>
      </c>
    </row>
    <row r="30" ht="33.4" customHeight="1" spans="8:32">
      <c r="H30" s="779" t="str">
        <f>IF('Financial Inputs (Year 0)'!H27="","",'Financial Inputs (Year 0)'!H27)</f>
        <v/>
      </c>
      <c r="I30" s="1057">
        <f>IF(ISNUMBER('Financial Inputs (Year 0)'!I27),'Financial Inputs (Year 0)'!I27,0)</f>
        <v>0</v>
      </c>
      <c r="J30" s="944"/>
      <c r="K30" s="1058"/>
      <c r="L30" s="944">
        <v>0</v>
      </c>
      <c r="M30" s="1058"/>
      <c r="N30" s="944">
        <v>0</v>
      </c>
      <c r="O30" s="1058"/>
      <c r="P30" s="944">
        <v>0</v>
      </c>
      <c r="Q30" s="1058"/>
      <c r="R30" s="1065">
        <f t="shared" si="3"/>
        <v>0</v>
      </c>
      <c r="S30" s="1066">
        <f t="shared" si="4"/>
        <v>0</v>
      </c>
      <c r="T30" s="1067">
        <f t="shared" si="7"/>
        <v>0</v>
      </c>
      <c r="U30" s="1070">
        <f t="shared" si="5"/>
        <v>0</v>
      </c>
      <c r="V30" s="1071">
        <f t="shared" si="6"/>
        <v>0</v>
      </c>
      <c r="W30" s="1072">
        <f>R30*'Financial Inputs (Year 0)'!$K27*'Financial Inputs (Year 0)'!$J27</f>
        <v>0</v>
      </c>
      <c r="X30" s="1072">
        <f>S30*'Financial Inputs (Year 0)'!$K27*'Financial Inputs (Year 0)'!$J27</f>
        <v>0</v>
      </c>
      <c r="Y30" s="1072">
        <f>T30*'Financial Inputs (Year 0)'!$K27*'Financial Inputs (Year 0)'!$J27</f>
        <v>0</v>
      </c>
      <c r="Z30" s="1072">
        <f>U30*'Financial Inputs (Year 0)'!$K27*'Financial Inputs (Year 0)'!$J27</f>
        <v>0</v>
      </c>
      <c r="AA30" s="1072">
        <f>V30*'Financial Inputs (Year 0)'!$K27*'Financial Inputs (Year 0)'!$J27</f>
        <v>0</v>
      </c>
      <c r="AB30" s="1074">
        <f>R30*'Financial Inputs (Year 0)'!$L27*'Financial Inputs (Year 0)'!$J27</f>
        <v>0</v>
      </c>
      <c r="AC30" s="1074">
        <f>S30*'Financial Inputs (Year 0)'!$L27*'Financial Inputs (Year 0)'!$J27</f>
        <v>0</v>
      </c>
      <c r="AD30" s="1074">
        <f>T30*'Financial Inputs (Year 0)'!$L27*'Financial Inputs (Year 0)'!$J27</f>
        <v>0</v>
      </c>
      <c r="AE30" s="1074">
        <f>U30*'Financial Inputs (Year 0)'!$L27*'Financial Inputs (Year 0)'!$J27</f>
        <v>0</v>
      </c>
      <c r="AF30" s="1074">
        <f>V30*'Financial Inputs (Year 0)'!$L27*'Financial Inputs (Year 0)'!$J27</f>
        <v>0</v>
      </c>
    </row>
    <row r="31" ht="33.4" customHeight="1" spans="8:32">
      <c r="H31" s="779" t="str">
        <f>IF('Financial Inputs (Year 0)'!H28="","",'Financial Inputs (Year 0)'!H28)</f>
        <v/>
      </c>
      <c r="I31" s="1057">
        <f>IF(ISNUMBER('Financial Inputs (Year 0)'!I28),'Financial Inputs (Year 0)'!I28,0)</f>
        <v>0</v>
      </c>
      <c r="J31" s="944"/>
      <c r="K31" s="1058"/>
      <c r="L31" s="944">
        <v>0</v>
      </c>
      <c r="M31" s="1058"/>
      <c r="N31" s="944">
        <v>0</v>
      </c>
      <c r="O31" s="1058"/>
      <c r="P31" s="944">
        <v>0</v>
      </c>
      <c r="Q31" s="1058"/>
      <c r="R31" s="1065">
        <f t="shared" si="3"/>
        <v>0</v>
      </c>
      <c r="S31" s="1066">
        <f t="shared" si="4"/>
        <v>0</v>
      </c>
      <c r="T31" s="1067">
        <f t="shared" si="7"/>
        <v>0</v>
      </c>
      <c r="U31" s="1070">
        <f t="shared" si="5"/>
        <v>0</v>
      </c>
      <c r="V31" s="1071">
        <f t="shared" si="6"/>
        <v>0</v>
      </c>
      <c r="W31" s="1072">
        <f>R31*'Financial Inputs (Year 0)'!$K28*'Financial Inputs (Year 0)'!$J28</f>
        <v>0</v>
      </c>
      <c r="X31" s="1072">
        <f>S31*'Financial Inputs (Year 0)'!$K28*'Financial Inputs (Year 0)'!$J28</f>
        <v>0</v>
      </c>
      <c r="Y31" s="1072">
        <f>T31*'Financial Inputs (Year 0)'!$K28*'Financial Inputs (Year 0)'!$J28</f>
        <v>0</v>
      </c>
      <c r="Z31" s="1072">
        <f>U31*'Financial Inputs (Year 0)'!$K28*'Financial Inputs (Year 0)'!$J28</f>
        <v>0</v>
      </c>
      <c r="AA31" s="1072">
        <f>V31*'Financial Inputs (Year 0)'!$K28*'Financial Inputs (Year 0)'!$J28</f>
        <v>0</v>
      </c>
      <c r="AB31" s="1074">
        <f>R31*'Financial Inputs (Year 0)'!$L28*'Financial Inputs (Year 0)'!$J28</f>
        <v>0</v>
      </c>
      <c r="AC31" s="1074">
        <f>S31*'Financial Inputs (Year 0)'!$L28*'Financial Inputs (Year 0)'!$J28</f>
        <v>0</v>
      </c>
      <c r="AD31" s="1074">
        <f>T31*'Financial Inputs (Year 0)'!$L28*'Financial Inputs (Year 0)'!$J28</f>
        <v>0</v>
      </c>
      <c r="AE31" s="1074">
        <f>U31*'Financial Inputs (Year 0)'!$L28*'Financial Inputs (Year 0)'!$J28</f>
        <v>0</v>
      </c>
      <c r="AF31" s="1074">
        <f>V31*'Financial Inputs (Year 0)'!$L28*'Financial Inputs (Year 0)'!$J28</f>
        <v>0</v>
      </c>
    </row>
    <row r="32" ht="33.4" customHeight="1" spans="8:32">
      <c r="H32" s="779" t="str">
        <f>IF('Financial Inputs (Year 0)'!H29="","",'Financial Inputs (Year 0)'!H29)</f>
        <v/>
      </c>
      <c r="I32" s="1057">
        <f>IF(ISNUMBER('Financial Inputs (Year 0)'!I29),'Financial Inputs (Year 0)'!I29,0)</f>
        <v>0</v>
      </c>
      <c r="J32" s="944"/>
      <c r="K32" s="1058"/>
      <c r="L32" s="944">
        <v>0</v>
      </c>
      <c r="M32" s="1058"/>
      <c r="N32" s="944">
        <v>0</v>
      </c>
      <c r="O32" s="1058"/>
      <c r="P32" s="944">
        <v>0</v>
      </c>
      <c r="Q32" s="1058"/>
      <c r="R32" s="1065">
        <f t="shared" si="3"/>
        <v>0</v>
      </c>
      <c r="S32" s="1066">
        <f t="shared" si="4"/>
        <v>0</v>
      </c>
      <c r="T32" s="1067">
        <f t="shared" si="7"/>
        <v>0</v>
      </c>
      <c r="U32" s="1070">
        <f t="shared" si="5"/>
        <v>0</v>
      </c>
      <c r="V32" s="1071">
        <f t="shared" si="6"/>
        <v>0</v>
      </c>
      <c r="W32" s="1072">
        <f>R32*'Financial Inputs (Year 0)'!$K29*'Financial Inputs (Year 0)'!$J29</f>
        <v>0</v>
      </c>
      <c r="X32" s="1072">
        <f>S32*'Financial Inputs (Year 0)'!$K29*'Financial Inputs (Year 0)'!$J29</f>
        <v>0</v>
      </c>
      <c r="Y32" s="1072">
        <f>T32*'Financial Inputs (Year 0)'!$K29*'Financial Inputs (Year 0)'!$J29</f>
        <v>0</v>
      </c>
      <c r="Z32" s="1072">
        <f>U32*'Financial Inputs (Year 0)'!$K29*'Financial Inputs (Year 0)'!$J29</f>
        <v>0</v>
      </c>
      <c r="AA32" s="1072">
        <f>V32*'Financial Inputs (Year 0)'!$K29*'Financial Inputs (Year 0)'!$J29</f>
        <v>0</v>
      </c>
      <c r="AB32" s="1074">
        <f>R32*'Financial Inputs (Year 0)'!$L29*'Financial Inputs (Year 0)'!$J29</f>
        <v>0</v>
      </c>
      <c r="AC32" s="1074">
        <f>S32*'Financial Inputs (Year 0)'!$L29*'Financial Inputs (Year 0)'!$J29</f>
        <v>0</v>
      </c>
      <c r="AD32" s="1074">
        <f>T32*'Financial Inputs (Year 0)'!$L29*'Financial Inputs (Year 0)'!$J29</f>
        <v>0</v>
      </c>
      <c r="AE32" s="1074">
        <f>U32*'Financial Inputs (Year 0)'!$L29*'Financial Inputs (Year 0)'!$J29</f>
        <v>0</v>
      </c>
      <c r="AF32" s="1074">
        <f>V32*'Financial Inputs (Year 0)'!$L29*'Financial Inputs (Year 0)'!$J29</f>
        <v>0</v>
      </c>
    </row>
    <row r="33" ht="33.4" customHeight="1" outlineLevel="1" spans="8:32">
      <c r="H33" s="779" t="str">
        <f>IF('Financial Inputs (Year 0)'!H30="","",'Financial Inputs (Year 0)'!H30)</f>
        <v/>
      </c>
      <c r="I33" s="1057">
        <f>IF(ISNUMBER('Financial Inputs (Year 0)'!I30),'Financial Inputs (Year 0)'!I30,0)</f>
        <v>0</v>
      </c>
      <c r="J33" s="944"/>
      <c r="K33" s="1058"/>
      <c r="L33" s="944">
        <v>0</v>
      </c>
      <c r="M33" s="1058"/>
      <c r="N33" s="944">
        <v>0</v>
      </c>
      <c r="O33" s="1058"/>
      <c r="P33" s="944">
        <v>0</v>
      </c>
      <c r="Q33" s="1058"/>
      <c r="R33" s="1065">
        <f t="shared" si="3"/>
        <v>0</v>
      </c>
      <c r="S33" s="1066">
        <f t="shared" si="4"/>
        <v>0</v>
      </c>
      <c r="T33" s="1067">
        <f t="shared" si="7"/>
        <v>0</v>
      </c>
      <c r="U33" s="1070">
        <f t="shared" si="5"/>
        <v>0</v>
      </c>
      <c r="V33" s="1071">
        <f t="shared" si="6"/>
        <v>0</v>
      </c>
      <c r="W33" s="1072">
        <f>R33*'Financial Inputs (Year 0)'!$K30*'Financial Inputs (Year 0)'!$J30</f>
        <v>0</v>
      </c>
      <c r="X33" s="1072">
        <f>S33*'Financial Inputs (Year 0)'!$K30*'Financial Inputs (Year 0)'!$J30</f>
        <v>0</v>
      </c>
      <c r="Y33" s="1072">
        <f>T33*'Financial Inputs (Year 0)'!$K30*'Financial Inputs (Year 0)'!$J30</f>
        <v>0</v>
      </c>
      <c r="Z33" s="1072">
        <f>U33*'Financial Inputs (Year 0)'!$K30*'Financial Inputs (Year 0)'!$J30</f>
        <v>0</v>
      </c>
      <c r="AA33" s="1072">
        <f>V33*'Financial Inputs (Year 0)'!$K30*'Financial Inputs (Year 0)'!$J30</f>
        <v>0</v>
      </c>
      <c r="AB33" s="1074">
        <f>R33*'Financial Inputs (Year 0)'!$L30*'Financial Inputs (Year 0)'!$J30</f>
        <v>0</v>
      </c>
      <c r="AC33" s="1074">
        <f>S33*'Financial Inputs (Year 0)'!$L30*'Financial Inputs (Year 0)'!$J30</f>
        <v>0</v>
      </c>
      <c r="AD33" s="1074">
        <f>T33*'Financial Inputs (Year 0)'!$L30*'Financial Inputs (Year 0)'!$J30</f>
        <v>0</v>
      </c>
      <c r="AE33" s="1074">
        <f>U33*'Financial Inputs (Year 0)'!$L30*'Financial Inputs (Year 0)'!$J30</f>
        <v>0</v>
      </c>
      <c r="AF33" s="1074">
        <f>V33*'Financial Inputs (Year 0)'!$L30*'Financial Inputs (Year 0)'!$J30</f>
        <v>0</v>
      </c>
    </row>
    <row r="34" ht="33.4" customHeight="1" outlineLevel="1" spans="8:32">
      <c r="H34" s="779" t="str">
        <f>IF('Financial Inputs (Year 0)'!H31="","",'Financial Inputs (Year 0)'!H31)</f>
        <v/>
      </c>
      <c r="I34" s="1057">
        <f>IF(ISNUMBER('Financial Inputs (Year 0)'!I31),'Financial Inputs (Year 0)'!I31,0)</f>
        <v>0</v>
      </c>
      <c r="J34" s="944"/>
      <c r="K34" s="1058"/>
      <c r="L34" s="944">
        <v>0</v>
      </c>
      <c r="M34" s="1058"/>
      <c r="N34" s="944">
        <v>0</v>
      </c>
      <c r="O34" s="1058"/>
      <c r="P34" s="944">
        <v>0</v>
      </c>
      <c r="Q34" s="1058"/>
      <c r="R34" s="1065">
        <f t="shared" si="3"/>
        <v>0</v>
      </c>
      <c r="S34" s="1066">
        <f t="shared" si="4"/>
        <v>0</v>
      </c>
      <c r="T34" s="1067">
        <f t="shared" si="7"/>
        <v>0</v>
      </c>
      <c r="U34" s="1070">
        <f t="shared" si="5"/>
        <v>0</v>
      </c>
      <c r="V34" s="1071">
        <f t="shared" si="6"/>
        <v>0</v>
      </c>
      <c r="W34" s="1072">
        <f>R34*'Financial Inputs (Year 0)'!$K31*'Financial Inputs (Year 0)'!$J31</f>
        <v>0</v>
      </c>
      <c r="X34" s="1072">
        <f>S34*'Financial Inputs (Year 0)'!$K31*'Financial Inputs (Year 0)'!$J31</f>
        <v>0</v>
      </c>
      <c r="Y34" s="1072">
        <f>T34*'Financial Inputs (Year 0)'!$K31*'Financial Inputs (Year 0)'!$J31</f>
        <v>0</v>
      </c>
      <c r="Z34" s="1072">
        <f>U34*'Financial Inputs (Year 0)'!$K31*'Financial Inputs (Year 0)'!$J31</f>
        <v>0</v>
      </c>
      <c r="AA34" s="1072">
        <f>V34*'Financial Inputs (Year 0)'!$K31*'Financial Inputs (Year 0)'!$J31</f>
        <v>0</v>
      </c>
      <c r="AB34" s="1074">
        <f>R34*'Financial Inputs (Year 0)'!$L31*'Financial Inputs (Year 0)'!$J31</f>
        <v>0</v>
      </c>
      <c r="AC34" s="1074">
        <f>S34*'Financial Inputs (Year 0)'!$L31*'Financial Inputs (Year 0)'!$J31</f>
        <v>0</v>
      </c>
      <c r="AD34" s="1074">
        <f>T34*'Financial Inputs (Year 0)'!$L31*'Financial Inputs (Year 0)'!$J31</f>
        <v>0</v>
      </c>
      <c r="AE34" s="1074">
        <f>U34*'Financial Inputs (Year 0)'!$L31*'Financial Inputs (Year 0)'!$J31</f>
        <v>0</v>
      </c>
      <c r="AF34" s="1074">
        <f>V34*'Financial Inputs (Year 0)'!$L31*'Financial Inputs (Year 0)'!$J31</f>
        <v>0</v>
      </c>
    </row>
    <row r="35" ht="15.75" customHeight="1" spans="6:9">
      <c r="F35" s="891"/>
      <c r="G35" s="891"/>
      <c r="H35" s="1051"/>
      <c r="I35" s="898"/>
    </row>
    <row r="36" ht="42.4" customHeight="1" spans="1:32">
      <c r="A36" s="948"/>
      <c r="B36" s="948"/>
      <c r="C36" s="948"/>
      <c r="D36" s="948"/>
      <c r="E36" s="948"/>
      <c r="F36" s="948"/>
      <c r="G36" s="948"/>
      <c r="H36" s="1052" t="s">
        <v>172</v>
      </c>
      <c r="I36" s="1059">
        <f>SUM(I38:I47)</f>
        <v>0</v>
      </c>
      <c r="J36" s="1059"/>
      <c r="K36" s="1037"/>
      <c r="L36" s="1059">
        <f t="shared" ref="L36:P36" si="8">SUM(L38:L47)</f>
        <v>0</v>
      </c>
      <c r="M36" s="1059">
        <f t="shared" si="8"/>
        <v>0</v>
      </c>
      <c r="N36" s="1059">
        <f t="shared" si="8"/>
        <v>0</v>
      </c>
      <c r="O36" s="1059">
        <f t="shared" si="8"/>
        <v>0</v>
      </c>
      <c r="P36" s="1059">
        <f t="shared" si="8"/>
        <v>0</v>
      </c>
      <c r="Q36" s="1059"/>
      <c r="R36" s="1059">
        <f>SUM(R38:R47)</f>
        <v>0</v>
      </c>
      <c r="S36" s="1059">
        <f t="shared" ref="S36:AF36" si="9">SUM(S38:S47)</f>
        <v>0</v>
      </c>
      <c r="T36" s="1059">
        <f t="shared" si="9"/>
        <v>0</v>
      </c>
      <c r="U36" s="1059">
        <f t="shared" si="9"/>
        <v>0</v>
      </c>
      <c r="V36" s="1059">
        <f t="shared" si="9"/>
        <v>0</v>
      </c>
      <c r="W36" s="1059">
        <f t="shared" si="9"/>
        <v>0</v>
      </c>
      <c r="X36" s="1059">
        <f t="shared" si="9"/>
        <v>0</v>
      </c>
      <c r="Y36" s="1059">
        <f t="shared" si="9"/>
        <v>0</v>
      </c>
      <c r="Z36" s="1059">
        <f t="shared" si="9"/>
        <v>0</v>
      </c>
      <c r="AA36" s="1059">
        <f t="shared" si="9"/>
        <v>0</v>
      </c>
      <c r="AB36" s="1059">
        <f t="shared" si="9"/>
        <v>0</v>
      </c>
      <c r="AC36" s="1059">
        <f t="shared" si="9"/>
        <v>0</v>
      </c>
      <c r="AD36" s="1059">
        <f t="shared" si="9"/>
        <v>0</v>
      </c>
      <c r="AE36" s="1059">
        <f t="shared" si="9"/>
        <v>0</v>
      </c>
      <c r="AF36" s="1059">
        <f t="shared" si="9"/>
        <v>0</v>
      </c>
    </row>
    <row r="37" ht="9" customHeight="1" spans="6:9">
      <c r="F37" s="192"/>
      <c r="G37" s="192"/>
      <c r="H37" s="1053"/>
      <c r="I37" s="1060"/>
    </row>
    <row r="38" ht="33.4" customHeight="1" spans="8:32">
      <c r="H38" s="779" t="str">
        <f>IF('Financial Inputs (Year 0)'!H35="","",'Financial Inputs (Year 0)'!H35)</f>
        <v/>
      </c>
      <c r="I38" s="1057">
        <f>IF(ISNUMBER('Financial Inputs (Year 0)'!I35),'Financial Inputs (Year 0)'!I35,0)</f>
        <v>0</v>
      </c>
      <c r="J38" s="944"/>
      <c r="K38" s="1058"/>
      <c r="L38" s="1061">
        <v>0</v>
      </c>
      <c r="M38" s="1058"/>
      <c r="N38" s="944">
        <v>0</v>
      </c>
      <c r="O38" s="1058"/>
      <c r="P38" s="944">
        <v>0</v>
      </c>
      <c r="Q38" s="1058"/>
      <c r="R38" s="1065">
        <f>I38</f>
        <v>0</v>
      </c>
      <c r="S38" s="1066">
        <f>IF(S$20=1,IF(ISNUMBER(J38),J38,0),I38*(1+K38))</f>
        <v>0</v>
      </c>
      <c r="T38" s="1067">
        <f>IF(T$20=1,IF(ISNUMBER(L38),L38,0),S38*(1+M38))</f>
        <v>0</v>
      </c>
      <c r="U38" s="1070">
        <f>IF(U$20=1,IF(ISNUMBER(N38),N38,0),T38*(1+O38))</f>
        <v>0</v>
      </c>
      <c r="V38" s="1071">
        <f>IF(V$20=1,IF(ISNUMBER(P38),P38,0),U38*(1+Q38))</f>
        <v>0</v>
      </c>
      <c r="W38" s="1072">
        <f>R38*'Financial Inputs (Year 0)'!$K35*'Financial Inputs (Year 0)'!$J35</f>
        <v>0</v>
      </c>
      <c r="X38" s="1072">
        <f>S38*'Financial Inputs (Year 0)'!$K35*'Financial Inputs (Year 0)'!$J35</f>
        <v>0</v>
      </c>
      <c r="Y38" s="1072">
        <f>T38*'Financial Inputs (Year 0)'!$K35*'Financial Inputs (Year 0)'!$J35</f>
        <v>0</v>
      </c>
      <c r="Z38" s="1072">
        <f>U38*'Financial Inputs (Year 0)'!$K35*'Financial Inputs (Year 0)'!$J35</f>
        <v>0</v>
      </c>
      <c r="AA38" s="1072">
        <f>V38*'Financial Inputs (Year 0)'!$K35*'Financial Inputs (Year 0)'!$J35</f>
        <v>0</v>
      </c>
      <c r="AB38" s="1074">
        <f>R38*'Financial Inputs (Year 0)'!$L35*'Financial Inputs (Year 0)'!$J35</f>
        <v>0</v>
      </c>
      <c r="AC38" s="1074">
        <f>S38*'Financial Inputs (Year 0)'!$L35*'Financial Inputs (Year 0)'!$J35</f>
        <v>0</v>
      </c>
      <c r="AD38" s="1074">
        <f>T38*'Financial Inputs (Year 0)'!$L35*'Financial Inputs (Year 0)'!$J35</f>
        <v>0</v>
      </c>
      <c r="AE38" s="1074">
        <f>U38*'Financial Inputs (Year 0)'!$L35*'Financial Inputs (Year 0)'!$J35</f>
        <v>0</v>
      </c>
      <c r="AF38" s="1074">
        <f>V38*'Financial Inputs (Year 0)'!$L35*'Financial Inputs (Year 0)'!$J35</f>
        <v>0</v>
      </c>
    </row>
    <row r="39" ht="33.4" customHeight="1" spans="8:32">
      <c r="H39" s="779" t="str">
        <f>IF('Financial Inputs (Year 0)'!H36="","",'Financial Inputs (Year 0)'!H36)</f>
        <v/>
      </c>
      <c r="I39" s="1057">
        <f>IF(ISNUMBER('Financial Inputs (Year 0)'!I36),'Financial Inputs (Year 0)'!I36,0)</f>
        <v>0</v>
      </c>
      <c r="J39" s="944"/>
      <c r="K39" s="1058"/>
      <c r="L39" s="1061">
        <v>0</v>
      </c>
      <c r="M39" s="1058"/>
      <c r="N39" s="944">
        <v>0</v>
      </c>
      <c r="O39" s="1058"/>
      <c r="P39" s="944">
        <v>0</v>
      </c>
      <c r="Q39" s="1058"/>
      <c r="R39" s="1065">
        <f t="shared" ref="R39:R47" si="10">I39</f>
        <v>0</v>
      </c>
      <c r="S39" s="1066">
        <f t="shared" ref="S39:S47" si="11">IF(S$20=1,IF(ISNUMBER(J39),J39,0),I39*(1+K39))</f>
        <v>0</v>
      </c>
      <c r="T39" s="1067">
        <f t="shared" ref="T39:T47" si="12">IF(T$20=1,IF(ISNUMBER(L39),L39,0),S39*(1+M39))</f>
        <v>0</v>
      </c>
      <c r="U39" s="1070">
        <f t="shared" ref="U39:U47" si="13">IF(U$20=1,IF(ISNUMBER(N39),N39,0),T39*(1+O39))</f>
        <v>0</v>
      </c>
      <c r="V39" s="1071">
        <f t="shared" ref="V39:V47" si="14">IF(V$20=1,IF(ISNUMBER(P39),P39,0),U39*(1+Q39))</f>
        <v>0</v>
      </c>
      <c r="W39" s="1072">
        <f>R39*'Financial Inputs (Year 0)'!$K36*'Financial Inputs (Year 0)'!$J36</f>
        <v>0</v>
      </c>
      <c r="X39" s="1072">
        <f>S39*'Financial Inputs (Year 0)'!$K36*'Financial Inputs (Year 0)'!$J36</f>
        <v>0</v>
      </c>
      <c r="Y39" s="1072">
        <f>T39*'Financial Inputs (Year 0)'!$K36*'Financial Inputs (Year 0)'!$J36</f>
        <v>0</v>
      </c>
      <c r="Z39" s="1072">
        <f>U39*'Financial Inputs (Year 0)'!$K36*'Financial Inputs (Year 0)'!$J36</f>
        <v>0</v>
      </c>
      <c r="AA39" s="1072">
        <f>V39*'Financial Inputs (Year 0)'!$K36*'Financial Inputs (Year 0)'!$J36</f>
        <v>0</v>
      </c>
      <c r="AB39" s="1074">
        <f>R39*'Financial Inputs (Year 0)'!$L36*'Financial Inputs (Year 0)'!$J36</f>
        <v>0</v>
      </c>
      <c r="AC39" s="1074">
        <f>S39*'Financial Inputs (Year 0)'!$L36*'Financial Inputs (Year 0)'!$J36</f>
        <v>0</v>
      </c>
      <c r="AD39" s="1074">
        <f>T39*'Financial Inputs (Year 0)'!$L36*'Financial Inputs (Year 0)'!$J36</f>
        <v>0</v>
      </c>
      <c r="AE39" s="1074">
        <f>U39*'Financial Inputs (Year 0)'!$L36*'Financial Inputs (Year 0)'!$J36</f>
        <v>0</v>
      </c>
      <c r="AF39" s="1074">
        <f>V39*'Financial Inputs (Year 0)'!$L36*'Financial Inputs (Year 0)'!$J36</f>
        <v>0</v>
      </c>
    </row>
    <row r="40" ht="33.4" customHeight="1" spans="8:32">
      <c r="H40" s="779" t="str">
        <f>IF('Financial Inputs (Year 0)'!H37="","",'Financial Inputs (Year 0)'!H37)</f>
        <v/>
      </c>
      <c r="I40" s="1057">
        <f>IF(ISNUMBER('Financial Inputs (Year 0)'!I37),'Financial Inputs (Year 0)'!I37,0)</f>
        <v>0</v>
      </c>
      <c r="J40" s="944"/>
      <c r="K40" s="1058"/>
      <c r="L40" s="1061">
        <v>0</v>
      </c>
      <c r="M40" s="1058"/>
      <c r="N40" s="944">
        <v>0</v>
      </c>
      <c r="O40" s="1058"/>
      <c r="P40" s="944">
        <v>0</v>
      </c>
      <c r="Q40" s="1058"/>
      <c r="R40" s="1065">
        <f t="shared" si="10"/>
        <v>0</v>
      </c>
      <c r="S40" s="1066">
        <f t="shared" si="11"/>
        <v>0</v>
      </c>
      <c r="T40" s="1067">
        <f t="shared" si="12"/>
        <v>0</v>
      </c>
      <c r="U40" s="1070">
        <f t="shared" si="13"/>
        <v>0</v>
      </c>
      <c r="V40" s="1071">
        <f t="shared" si="14"/>
        <v>0</v>
      </c>
      <c r="W40" s="1072">
        <f>R40*'Financial Inputs (Year 0)'!$K37*'Financial Inputs (Year 0)'!$J37</f>
        <v>0</v>
      </c>
      <c r="X40" s="1072">
        <f>S40*'Financial Inputs (Year 0)'!$K37*'Financial Inputs (Year 0)'!$J37</f>
        <v>0</v>
      </c>
      <c r="Y40" s="1072">
        <f>T40*'Financial Inputs (Year 0)'!$K37*'Financial Inputs (Year 0)'!$J37</f>
        <v>0</v>
      </c>
      <c r="Z40" s="1072">
        <f>U40*'Financial Inputs (Year 0)'!$K37*'Financial Inputs (Year 0)'!$J37</f>
        <v>0</v>
      </c>
      <c r="AA40" s="1072">
        <f>V40*'Financial Inputs (Year 0)'!$K37*'Financial Inputs (Year 0)'!$J37</f>
        <v>0</v>
      </c>
      <c r="AB40" s="1074">
        <f>R40*'Financial Inputs (Year 0)'!$L37*'Financial Inputs (Year 0)'!$J37</f>
        <v>0</v>
      </c>
      <c r="AC40" s="1074">
        <f>S40*'Financial Inputs (Year 0)'!$L37*'Financial Inputs (Year 0)'!$J37</f>
        <v>0</v>
      </c>
      <c r="AD40" s="1074">
        <f>T40*'Financial Inputs (Year 0)'!$L37*'Financial Inputs (Year 0)'!$J37</f>
        <v>0</v>
      </c>
      <c r="AE40" s="1074">
        <f>U40*'Financial Inputs (Year 0)'!$L37*'Financial Inputs (Year 0)'!$J37</f>
        <v>0</v>
      </c>
      <c r="AF40" s="1074">
        <f>V40*'Financial Inputs (Year 0)'!$L37*'Financial Inputs (Year 0)'!$J37</f>
        <v>0</v>
      </c>
    </row>
    <row r="41" ht="33.4" customHeight="1" spans="8:32">
      <c r="H41" s="779" t="str">
        <f>IF('Financial Inputs (Year 0)'!H38="","",'Financial Inputs (Year 0)'!H38)</f>
        <v/>
      </c>
      <c r="I41" s="1057">
        <f>IF(ISNUMBER('Financial Inputs (Year 0)'!I38),'Financial Inputs (Year 0)'!I38,0)</f>
        <v>0</v>
      </c>
      <c r="J41" s="944"/>
      <c r="K41" s="1058"/>
      <c r="L41" s="1061">
        <v>0</v>
      </c>
      <c r="M41" s="1058"/>
      <c r="N41" s="944">
        <v>0</v>
      </c>
      <c r="O41" s="1058"/>
      <c r="P41" s="944">
        <v>0</v>
      </c>
      <c r="Q41" s="1058"/>
      <c r="R41" s="1065">
        <f t="shared" si="10"/>
        <v>0</v>
      </c>
      <c r="S41" s="1066">
        <f t="shared" si="11"/>
        <v>0</v>
      </c>
      <c r="T41" s="1067">
        <f t="shared" si="12"/>
        <v>0</v>
      </c>
      <c r="U41" s="1070">
        <f t="shared" si="13"/>
        <v>0</v>
      </c>
      <c r="V41" s="1071">
        <f t="shared" si="14"/>
        <v>0</v>
      </c>
      <c r="W41" s="1072">
        <f>R41*'Financial Inputs (Year 0)'!$K38*'Financial Inputs (Year 0)'!$J38</f>
        <v>0</v>
      </c>
      <c r="X41" s="1072">
        <f>S41*'Financial Inputs (Year 0)'!$K38*'Financial Inputs (Year 0)'!$J38</f>
        <v>0</v>
      </c>
      <c r="Y41" s="1072">
        <f>T41*'Financial Inputs (Year 0)'!$K38*'Financial Inputs (Year 0)'!$J38</f>
        <v>0</v>
      </c>
      <c r="Z41" s="1072">
        <f>U41*'Financial Inputs (Year 0)'!$K38*'Financial Inputs (Year 0)'!$J38</f>
        <v>0</v>
      </c>
      <c r="AA41" s="1072">
        <f>V41*'Financial Inputs (Year 0)'!$K38*'Financial Inputs (Year 0)'!$J38</f>
        <v>0</v>
      </c>
      <c r="AB41" s="1074">
        <f>R41*'Financial Inputs (Year 0)'!$L38*'Financial Inputs (Year 0)'!$J38</f>
        <v>0</v>
      </c>
      <c r="AC41" s="1074">
        <f>S41*'Financial Inputs (Year 0)'!$L38*'Financial Inputs (Year 0)'!$J38</f>
        <v>0</v>
      </c>
      <c r="AD41" s="1074">
        <f>T41*'Financial Inputs (Year 0)'!$L38*'Financial Inputs (Year 0)'!$J38</f>
        <v>0</v>
      </c>
      <c r="AE41" s="1074">
        <f>U41*'Financial Inputs (Year 0)'!$L38*'Financial Inputs (Year 0)'!$J38</f>
        <v>0</v>
      </c>
      <c r="AF41" s="1074">
        <f>V41*'Financial Inputs (Year 0)'!$L38*'Financial Inputs (Year 0)'!$J38</f>
        <v>0</v>
      </c>
    </row>
    <row r="42" ht="33.4" customHeight="1" outlineLevel="1" spans="8:32">
      <c r="H42" s="779" t="str">
        <f>IF('Financial Inputs (Year 0)'!H39="","",'Financial Inputs (Year 0)'!H39)</f>
        <v/>
      </c>
      <c r="I42" s="1057">
        <f>IF(ISNUMBER('Financial Inputs (Year 0)'!I39),'Financial Inputs (Year 0)'!I39,0)</f>
        <v>0</v>
      </c>
      <c r="J42" s="944"/>
      <c r="K42" s="1058"/>
      <c r="L42" s="1061">
        <v>0</v>
      </c>
      <c r="M42" s="1058"/>
      <c r="N42" s="944">
        <v>0</v>
      </c>
      <c r="O42" s="1058"/>
      <c r="P42" s="944">
        <v>0</v>
      </c>
      <c r="Q42" s="1058"/>
      <c r="R42" s="1065">
        <f t="shared" si="10"/>
        <v>0</v>
      </c>
      <c r="S42" s="1066">
        <f t="shared" si="11"/>
        <v>0</v>
      </c>
      <c r="T42" s="1067">
        <f t="shared" si="12"/>
        <v>0</v>
      </c>
      <c r="U42" s="1070">
        <f t="shared" si="13"/>
        <v>0</v>
      </c>
      <c r="V42" s="1071">
        <f t="shared" si="14"/>
        <v>0</v>
      </c>
      <c r="W42" s="1072">
        <f>R42*'Financial Inputs (Year 0)'!$K39*'Financial Inputs (Year 0)'!$J39</f>
        <v>0</v>
      </c>
      <c r="X42" s="1072">
        <f>S42*'Financial Inputs (Year 0)'!$K39*'Financial Inputs (Year 0)'!$J39</f>
        <v>0</v>
      </c>
      <c r="Y42" s="1072">
        <f>T42*'Financial Inputs (Year 0)'!$K39*'Financial Inputs (Year 0)'!$J39</f>
        <v>0</v>
      </c>
      <c r="Z42" s="1072">
        <f>U42*'Financial Inputs (Year 0)'!$K39*'Financial Inputs (Year 0)'!$J39</f>
        <v>0</v>
      </c>
      <c r="AA42" s="1072">
        <f>V42*'Financial Inputs (Year 0)'!$K39*'Financial Inputs (Year 0)'!$J39</f>
        <v>0</v>
      </c>
      <c r="AB42" s="1074">
        <f>R42*'Financial Inputs (Year 0)'!$L39*'Financial Inputs (Year 0)'!$J39</f>
        <v>0</v>
      </c>
      <c r="AC42" s="1074">
        <f>S42*'Financial Inputs (Year 0)'!$L39*'Financial Inputs (Year 0)'!$J39</f>
        <v>0</v>
      </c>
      <c r="AD42" s="1074">
        <f>T42*'Financial Inputs (Year 0)'!$L39*'Financial Inputs (Year 0)'!$J39</f>
        <v>0</v>
      </c>
      <c r="AE42" s="1074">
        <f>U42*'Financial Inputs (Year 0)'!$L39*'Financial Inputs (Year 0)'!$J39</f>
        <v>0</v>
      </c>
      <c r="AF42" s="1074">
        <f>V42*'Financial Inputs (Year 0)'!$L39*'Financial Inputs (Year 0)'!$J39</f>
        <v>0</v>
      </c>
    </row>
    <row r="43" ht="33.4" customHeight="1" outlineLevel="1" spans="8:32">
      <c r="H43" s="779" t="str">
        <f>IF('Financial Inputs (Year 0)'!H40="","",'Financial Inputs (Year 0)'!H40)</f>
        <v/>
      </c>
      <c r="I43" s="1057">
        <f>IF(ISNUMBER('Financial Inputs (Year 0)'!I40),'Financial Inputs (Year 0)'!I40,0)</f>
        <v>0</v>
      </c>
      <c r="J43" s="944"/>
      <c r="K43" s="1058"/>
      <c r="L43" s="1061">
        <v>0</v>
      </c>
      <c r="M43" s="1058"/>
      <c r="N43" s="944">
        <v>0</v>
      </c>
      <c r="O43" s="1058"/>
      <c r="P43" s="944">
        <v>0</v>
      </c>
      <c r="Q43" s="1058"/>
      <c r="R43" s="1065">
        <f t="shared" si="10"/>
        <v>0</v>
      </c>
      <c r="S43" s="1066">
        <f t="shared" si="11"/>
        <v>0</v>
      </c>
      <c r="T43" s="1067">
        <f t="shared" si="12"/>
        <v>0</v>
      </c>
      <c r="U43" s="1070">
        <f t="shared" si="13"/>
        <v>0</v>
      </c>
      <c r="V43" s="1071">
        <f t="shared" si="14"/>
        <v>0</v>
      </c>
      <c r="W43" s="1072">
        <f>R43*'Financial Inputs (Year 0)'!$K40*'Financial Inputs (Year 0)'!$J40</f>
        <v>0</v>
      </c>
      <c r="X43" s="1072">
        <f>S43*'Financial Inputs (Year 0)'!$K40*'Financial Inputs (Year 0)'!$J40</f>
        <v>0</v>
      </c>
      <c r="Y43" s="1072">
        <f>T43*'Financial Inputs (Year 0)'!$K40*'Financial Inputs (Year 0)'!$J40</f>
        <v>0</v>
      </c>
      <c r="Z43" s="1072">
        <f>U43*'Financial Inputs (Year 0)'!$K40*'Financial Inputs (Year 0)'!$J40</f>
        <v>0</v>
      </c>
      <c r="AA43" s="1072">
        <f>V43*'Financial Inputs (Year 0)'!$K40*'Financial Inputs (Year 0)'!$J40</f>
        <v>0</v>
      </c>
      <c r="AB43" s="1074">
        <f>R43*'Financial Inputs (Year 0)'!$L40*'Financial Inputs (Year 0)'!$J40</f>
        <v>0</v>
      </c>
      <c r="AC43" s="1074">
        <f>S43*'Financial Inputs (Year 0)'!$L40*'Financial Inputs (Year 0)'!$J40</f>
        <v>0</v>
      </c>
      <c r="AD43" s="1074">
        <f>T43*'Financial Inputs (Year 0)'!$L40*'Financial Inputs (Year 0)'!$J40</f>
        <v>0</v>
      </c>
      <c r="AE43" s="1074">
        <f>U43*'Financial Inputs (Year 0)'!$L40*'Financial Inputs (Year 0)'!$J40</f>
        <v>0</v>
      </c>
      <c r="AF43" s="1074">
        <f>V43*'Financial Inputs (Year 0)'!$L40*'Financial Inputs (Year 0)'!$J40</f>
        <v>0</v>
      </c>
    </row>
    <row r="44" ht="33.4" customHeight="1" outlineLevel="1" spans="8:32">
      <c r="H44" s="779" t="str">
        <f>IF('Financial Inputs (Year 0)'!H41="","",'Financial Inputs (Year 0)'!H41)</f>
        <v/>
      </c>
      <c r="I44" s="1057">
        <f>IF(ISNUMBER('Financial Inputs (Year 0)'!I41),'Financial Inputs (Year 0)'!I41,0)</f>
        <v>0</v>
      </c>
      <c r="J44" s="944"/>
      <c r="K44" s="1058"/>
      <c r="L44" s="1061">
        <v>0</v>
      </c>
      <c r="M44" s="1058"/>
      <c r="N44" s="944">
        <v>0</v>
      </c>
      <c r="O44" s="1058"/>
      <c r="P44" s="944">
        <v>0</v>
      </c>
      <c r="Q44" s="1058"/>
      <c r="R44" s="1065">
        <f t="shared" si="10"/>
        <v>0</v>
      </c>
      <c r="S44" s="1066">
        <f t="shared" si="11"/>
        <v>0</v>
      </c>
      <c r="T44" s="1067">
        <f t="shared" si="12"/>
        <v>0</v>
      </c>
      <c r="U44" s="1070">
        <f t="shared" si="13"/>
        <v>0</v>
      </c>
      <c r="V44" s="1071">
        <f t="shared" si="14"/>
        <v>0</v>
      </c>
      <c r="W44" s="1072">
        <f>R44*'Financial Inputs (Year 0)'!$K41*'Financial Inputs (Year 0)'!$J41</f>
        <v>0</v>
      </c>
      <c r="X44" s="1072">
        <f>S44*'Financial Inputs (Year 0)'!$K41*'Financial Inputs (Year 0)'!$J41</f>
        <v>0</v>
      </c>
      <c r="Y44" s="1072">
        <f>T44*'Financial Inputs (Year 0)'!$K41*'Financial Inputs (Year 0)'!$J41</f>
        <v>0</v>
      </c>
      <c r="Z44" s="1072">
        <f>U44*'Financial Inputs (Year 0)'!$K41*'Financial Inputs (Year 0)'!$J41</f>
        <v>0</v>
      </c>
      <c r="AA44" s="1072">
        <f>V44*'Financial Inputs (Year 0)'!$K41*'Financial Inputs (Year 0)'!$J41</f>
        <v>0</v>
      </c>
      <c r="AB44" s="1074">
        <f>R44*'Financial Inputs (Year 0)'!$L41*'Financial Inputs (Year 0)'!$J41</f>
        <v>0</v>
      </c>
      <c r="AC44" s="1074">
        <f>S44*'Financial Inputs (Year 0)'!$L41*'Financial Inputs (Year 0)'!$J41</f>
        <v>0</v>
      </c>
      <c r="AD44" s="1074">
        <f>T44*'Financial Inputs (Year 0)'!$L41*'Financial Inputs (Year 0)'!$J41</f>
        <v>0</v>
      </c>
      <c r="AE44" s="1074">
        <f>U44*'Financial Inputs (Year 0)'!$L41*'Financial Inputs (Year 0)'!$J41</f>
        <v>0</v>
      </c>
      <c r="AF44" s="1074">
        <f>V44*'Financial Inputs (Year 0)'!$L41*'Financial Inputs (Year 0)'!$J41</f>
        <v>0</v>
      </c>
    </row>
    <row r="45" ht="33.4" customHeight="1" outlineLevel="1" spans="8:32">
      <c r="H45" s="779" t="str">
        <f>IF('Financial Inputs (Year 0)'!H42="","",'Financial Inputs (Year 0)'!H42)</f>
        <v/>
      </c>
      <c r="I45" s="1057">
        <f>IF(ISNUMBER('Financial Inputs (Year 0)'!I42),'Financial Inputs (Year 0)'!I42,0)</f>
        <v>0</v>
      </c>
      <c r="J45" s="944"/>
      <c r="K45" s="1058"/>
      <c r="L45" s="1061">
        <v>0</v>
      </c>
      <c r="M45" s="1058"/>
      <c r="N45" s="944">
        <v>0</v>
      </c>
      <c r="O45" s="1058"/>
      <c r="P45" s="944">
        <v>0</v>
      </c>
      <c r="Q45" s="1058"/>
      <c r="R45" s="1065">
        <f t="shared" si="10"/>
        <v>0</v>
      </c>
      <c r="S45" s="1066">
        <f t="shared" si="11"/>
        <v>0</v>
      </c>
      <c r="T45" s="1067">
        <f t="shared" si="12"/>
        <v>0</v>
      </c>
      <c r="U45" s="1070">
        <f t="shared" si="13"/>
        <v>0</v>
      </c>
      <c r="V45" s="1071">
        <f t="shared" si="14"/>
        <v>0</v>
      </c>
      <c r="W45" s="1072">
        <f>R45*'Financial Inputs (Year 0)'!$K42*'Financial Inputs (Year 0)'!$J42</f>
        <v>0</v>
      </c>
      <c r="X45" s="1072">
        <f>S45*'Financial Inputs (Year 0)'!$K42*'Financial Inputs (Year 0)'!$J42</f>
        <v>0</v>
      </c>
      <c r="Y45" s="1072">
        <f>T45*'Financial Inputs (Year 0)'!$K42*'Financial Inputs (Year 0)'!$J42</f>
        <v>0</v>
      </c>
      <c r="Z45" s="1072">
        <f>U45*'Financial Inputs (Year 0)'!$K42*'Financial Inputs (Year 0)'!$J42</f>
        <v>0</v>
      </c>
      <c r="AA45" s="1072">
        <f>V45*'Financial Inputs (Year 0)'!$K42*'Financial Inputs (Year 0)'!$J42</f>
        <v>0</v>
      </c>
      <c r="AB45" s="1074">
        <f>R45*'Financial Inputs (Year 0)'!$L42*'Financial Inputs (Year 0)'!$J42</f>
        <v>0</v>
      </c>
      <c r="AC45" s="1074">
        <f>S45*'Financial Inputs (Year 0)'!$L42*'Financial Inputs (Year 0)'!$J42</f>
        <v>0</v>
      </c>
      <c r="AD45" s="1074">
        <f>T45*'Financial Inputs (Year 0)'!$L42*'Financial Inputs (Year 0)'!$J42</f>
        <v>0</v>
      </c>
      <c r="AE45" s="1074">
        <f>U45*'Financial Inputs (Year 0)'!$L42*'Financial Inputs (Year 0)'!$J42</f>
        <v>0</v>
      </c>
      <c r="AF45" s="1074">
        <f>V45*'Financial Inputs (Year 0)'!$L42*'Financial Inputs (Year 0)'!$J42</f>
        <v>0</v>
      </c>
    </row>
    <row r="46" ht="33.4" customHeight="1" outlineLevel="1" spans="8:32">
      <c r="H46" s="779" t="str">
        <f>IF('Financial Inputs (Year 0)'!H43="","",'Financial Inputs (Year 0)'!H43)</f>
        <v/>
      </c>
      <c r="I46" s="1057">
        <f>IF(ISNUMBER('Financial Inputs (Year 0)'!I43),'Financial Inputs (Year 0)'!I43,0)</f>
        <v>0</v>
      </c>
      <c r="J46" s="944"/>
      <c r="K46" s="1058"/>
      <c r="L46" s="1061">
        <v>0</v>
      </c>
      <c r="M46" s="1063"/>
      <c r="N46" s="944">
        <v>0</v>
      </c>
      <c r="O46" s="1058"/>
      <c r="P46" s="944">
        <v>0</v>
      </c>
      <c r="Q46" s="1058"/>
      <c r="R46" s="1065">
        <f t="shared" si="10"/>
        <v>0</v>
      </c>
      <c r="S46" s="1066">
        <f t="shared" si="11"/>
        <v>0</v>
      </c>
      <c r="T46" s="1067">
        <f t="shared" si="12"/>
        <v>0</v>
      </c>
      <c r="U46" s="1070">
        <f t="shared" si="13"/>
        <v>0</v>
      </c>
      <c r="V46" s="1071">
        <f t="shared" si="14"/>
        <v>0</v>
      </c>
      <c r="W46" s="1072">
        <f>R46*'Financial Inputs (Year 0)'!$K43*'Financial Inputs (Year 0)'!$J43</f>
        <v>0</v>
      </c>
      <c r="X46" s="1072">
        <f>S46*'Financial Inputs (Year 0)'!$K43*'Financial Inputs (Year 0)'!$J43</f>
        <v>0</v>
      </c>
      <c r="Y46" s="1072">
        <f>T46*'Financial Inputs (Year 0)'!$K43*'Financial Inputs (Year 0)'!$J43</f>
        <v>0</v>
      </c>
      <c r="Z46" s="1072">
        <f>U46*'Financial Inputs (Year 0)'!$K43*'Financial Inputs (Year 0)'!$J43</f>
        <v>0</v>
      </c>
      <c r="AA46" s="1072">
        <f>V46*'Financial Inputs (Year 0)'!$K43*'Financial Inputs (Year 0)'!$J43</f>
        <v>0</v>
      </c>
      <c r="AB46" s="1074">
        <f>R46*'Financial Inputs (Year 0)'!$L43*'Financial Inputs (Year 0)'!$J43</f>
        <v>0</v>
      </c>
      <c r="AC46" s="1074">
        <f>S46*'Financial Inputs (Year 0)'!$L43*'Financial Inputs (Year 0)'!$J43</f>
        <v>0</v>
      </c>
      <c r="AD46" s="1074">
        <f>T46*'Financial Inputs (Year 0)'!$L43*'Financial Inputs (Year 0)'!$J43</f>
        <v>0</v>
      </c>
      <c r="AE46" s="1074">
        <f>U46*'Financial Inputs (Year 0)'!$L43*'Financial Inputs (Year 0)'!$J43</f>
        <v>0</v>
      </c>
      <c r="AF46" s="1074">
        <f>V46*'Financial Inputs (Year 0)'!$L43*'Financial Inputs (Year 0)'!$J43</f>
        <v>0</v>
      </c>
    </row>
    <row r="47" ht="33.4" customHeight="1" outlineLevel="1" spans="8:32">
      <c r="H47" s="779" t="str">
        <f>IF('Financial Inputs (Year 0)'!H44="","",'Financial Inputs (Year 0)'!H44)</f>
        <v/>
      </c>
      <c r="I47" s="1057">
        <f>IF(ISNUMBER('Financial Inputs (Year 0)'!I44),'Financial Inputs (Year 0)'!I44,0)</f>
        <v>0</v>
      </c>
      <c r="J47" s="944"/>
      <c r="K47" s="1058"/>
      <c r="L47" s="1061">
        <v>0</v>
      </c>
      <c r="M47" s="1058"/>
      <c r="N47" s="944">
        <v>0</v>
      </c>
      <c r="O47" s="1058"/>
      <c r="P47" s="944">
        <v>0</v>
      </c>
      <c r="Q47" s="1058"/>
      <c r="R47" s="1065">
        <f t="shared" si="10"/>
        <v>0</v>
      </c>
      <c r="S47" s="1066">
        <f t="shared" si="11"/>
        <v>0</v>
      </c>
      <c r="T47" s="1067">
        <f t="shared" si="12"/>
        <v>0</v>
      </c>
      <c r="U47" s="1070">
        <f t="shared" si="13"/>
        <v>0</v>
      </c>
      <c r="V47" s="1071">
        <f t="shared" si="14"/>
        <v>0</v>
      </c>
      <c r="W47" s="1072">
        <f>R47*'Financial Inputs (Year 0)'!$K44*'Financial Inputs (Year 0)'!$J44</f>
        <v>0</v>
      </c>
      <c r="X47" s="1072">
        <f>S47*'Financial Inputs (Year 0)'!$K44*'Financial Inputs (Year 0)'!$J44</f>
        <v>0</v>
      </c>
      <c r="Y47" s="1072">
        <f>T47*'Financial Inputs (Year 0)'!$K44*'Financial Inputs (Year 0)'!$J44</f>
        <v>0</v>
      </c>
      <c r="Z47" s="1072">
        <f>U47*'Financial Inputs (Year 0)'!$K44*'Financial Inputs (Year 0)'!$J44</f>
        <v>0</v>
      </c>
      <c r="AA47" s="1072">
        <f>V47*'Financial Inputs (Year 0)'!$K44*'Financial Inputs (Year 0)'!$J44</f>
        <v>0</v>
      </c>
      <c r="AB47" s="1074">
        <f>R47*'Financial Inputs (Year 0)'!$L44*'Financial Inputs (Year 0)'!$J44</f>
        <v>0</v>
      </c>
      <c r="AC47" s="1074">
        <f>S47*'Financial Inputs (Year 0)'!$L44*'Financial Inputs (Year 0)'!$J44</f>
        <v>0</v>
      </c>
      <c r="AD47" s="1074">
        <f>T47*'Financial Inputs (Year 0)'!$L44*'Financial Inputs (Year 0)'!$J44</f>
        <v>0</v>
      </c>
      <c r="AE47" s="1074">
        <f>U47*'Financial Inputs (Year 0)'!$L44*'Financial Inputs (Year 0)'!$J44</f>
        <v>0</v>
      </c>
      <c r="AF47" s="1074">
        <f>V47*'Financial Inputs (Year 0)'!$L44*'Financial Inputs (Year 0)'!$J44</f>
        <v>0</v>
      </c>
    </row>
    <row r="48" ht="15.75" customHeight="1" spans="6:15">
      <c r="F48" s="891"/>
      <c r="G48" s="891"/>
      <c r="H48" s="1051"/>
      <c r="I48" s="898"/>
      <c r="O48" s="1064"/>
    </row>
    <row r="49" ht="33.4" customHeight="1" spans="6:32">
      <c r="F49" s="948"/>
      <c r="G49" s="948"/>
      <c r="H49" s="1052" t="s">
        <v>173</v>
      </c>
      <c r="I49" s="1059">
        <f>SUM(I51:I60)</f>
        <v>132029007</v>
      </c>
      <c r="J49" s="1059">
        <f t="shared" ref="J49:R49" si="15">SUM(J51:J60)</f>
        <v>166602419</v>
      </c>
      <c r="K49" s="1037"/>
      <c r="L49" s="1059">
        <f t="shared" si="15"/>
        <v>196087394</v>
      </c>
      <c r="M49" s="1059">
        <f t="shared" si="15"/>
        <v>1.25117943136892</v>
      </c>
      <c r="N49" s="1059">
        <f t="shared" si="15"/>
        <v>199219675</v>
      </c>
      <c r="O49" s="1059">
        <f t="shared" si="15"/>
        <v>0.0859981920523205</v>
      </c>
      <c r="P49" s="1059">
        <f t="shared" si="15"/>
        <v>202380331</v>
      </c>
      <c r="Q49" s="1059">
        <f t="shared" si="15"/>
        <v>0.0840011806450121</v>
      </c>
      <c r="R49" s="1059">
        <f t="shared" si="15"/>
        <v>132029007</v>
      </c>
      <c r="S49" s="1059">
        <f t="shared" ref="S49:AF49" si="16">SUM(S51:S60)</f>
        <v>166602419</v>
      </c>
      <c r="T49" s="1059">
        <f t="shared" si="16"/>
        <v>196087394</v>
      </c>
      <c r="U49" s="1059">
        <f t="shared" si="16"/>
        <v>199219675</v>
      </c>
      <c r="V49" s="1059">
        <f t="shared" si="16"/>
        <v>202380331</v>
      </c>
      <c r="W49" s="1059">
        <f t="shared" si="16"/>
        <v>114038332</v>
      </c>
      <c r="X49" s="1059">
        <f t="shared" si="16"/>
        <v>138746283</v>
      </c>
      <c r="Y49" s="1059">
        <f t="shared" si="16"/>
        <v>166954380</v>
      </c>
      <c r="Z49" s="1059">
        <f t="shared" si="16"/>
        <v>169463357</v>
      </c>
      <c r="AA49" s="1059">
        <f t="shared" si="16"/>
        <v>171999629</v>
      </c>
      <c r="AB49" s="1059">
        <f t="shared" si="16"/>
        <v>17990675</v>
      </c>
      <c r="AC49" s="1059">
        <f t="shared" si="16"/>
        <v>27856136</v>
      </c>
      <c r="AD49" s="1059">
        <f t="shared" si="16"/>
        <v>29133014</v>
      </c>
      <c r="AE49" s="1059">
        <f t="shared" si="16"/>
        <v>29756318</v>
      </c>
      <c r="AF49" s="1059">
        <f t="shared" si="16"/>
        <v>30380702</v>
      </c>
    </row>
    <row r="50" ht="11.25" customHeight="1" spans="6:9">
      <c r="F50" s="192"/>
      <c r="G50" s="192"/>
      <c r="H50" s="1053"/>
      <c r="I50" s="1060"/>
    </row>
    <row r="51" ht="33.4" customHeight="1" spans="8:32">
      <c r="H51" s="779" t="str">
        <f>IF('Financial Inputs (Year 0)'!H48="","",'Financial Inputs (Year 0)'!H48)</f>
        <v>Salaries and allowances</v>
      </c>
      <c r="I51" s="1057">
        <f>IF(ISNUMBER('Financial Inputs (Year 0)'!I48),'Financial Inputs (Year 0)'!I48,0)</f>
        <v>41498463</v>
      </c>
      <c r="J51" s="944">
        <f>53045126-J54</f>
        <v>35433416</v>
      </c>
      <c r="K51" s="1058">
        <f>SUM(J51/I51)-1</f>
        <v>-0.146151123717522</v>
      </c>
      <c r="L51" s="944">
        <f>56890932-L54</f>
        <v>38002344</v>
      </c>
      <c r="M51" s="1058">
        <f>SUM(L51/J51)-1</f>
        <v>0.0725001507051988</v>
      </c>
      <c r="N51" s="944">
        <f>58768284-N54</f>
        <v>39256392</v>
      </c>
      <c r="O51" s="1058">
        <f>SUM(N51/L51)-1</f>
        <v>0.0329992276265907</v>
      </c>
      <c r="P51" s="944">
        <f>60648912-P54</f>
        <v>40512636</v>
      </c>
      <c r="Q51" s="1058">
        <f>SUM(P51/N51)-1</f>
        <v>0.0320010050847261</v>
      </c>
      <c r="R51" s="1065">
        <f>I51</f>
        <v>41498463</v>
      </c>
      <c r="S51" s="1066">
        <f>IF(S$20=1,IF(ISNUMBER(J51),J51,0),I51*(1+K51))</f>
        <v>35433416</v>
      </c>
      <c r="T51" s="1067">
        <f>IF(T$20=1,IF(ISNUMBER(L51),L51,0),S51*(1+M51))</f>
        <v>38002344</v>
      </c>
      <c r="U51" s="1070">
        <f>IF(U$20=1,IF(ISNUMBER(N51),N51,0),T51*(1+O51))</f>
        <v>39256392</v>
      </c>
      <c r="V51" s="1071">
        <f>IF(V$20=1,IF(ISNUMBER(P51),P51,0),U51*(1+Q51))</f>
        <v>40512636</v>
      </c>
      <c r="W51" s="1072">
        <f>R51*'Financial Inputs (Year 0)'!$K48*'Financial Inputs (Year 0)'!$J48</f>
        <v>41498463</v>
      </c>
      <c r="X51" s="1072">
        <f>S51*'Financial Inputs (Year 0)'!$K48*'Financial Inputs (Year 0)'!$J48</f>
        <v>35433416</v>
      </c>
      <c r="Y51" s="1072">
        <f>T51*'Financial Inputs (Year 0)'!$K48*'Financial Inputs (Year 0)'!$J48</f>
        <v>38002344</v>
      </c>
      <c r="Z51" s="1072">
        <f>U51*'Financial Inputs (Year 0)'!$K48*'Financial Inputs (Year 0)'!$J48</f>
        <v>39256392</v>
      </c>
      <c r="AA51" s="1072">
        <f>V51*'Financial Inputs (Year 0)'!$K48*'Financial Inputs (Year 0)'!$J48</f>
        <v>40512636</v>
      </c>
      <c r="AB51" s="1074">
        <f>R51*'Financial Inputs (Year 0)'!$L48*'Financial Inputs (Year 0)'!$J48</f>
        <v>0</v>
      </c>
      <c r="AC51" s="1074">
        <f>S51*'Financial Inputs (Year 0)'!$L48*'Financial Inputs (Year 0)'!$J48</f>
        <v>0</v>
      </c>
      <c r="AD51" s="1074">
        <f>T51*'Financial Inputs (Year 0)'!$L48*'Financial Inputs (Year 0)'!$J48</f>
        <v>0</v>
      </c>
      <c r="AE51" s="1074">
        <f>U51*'Financial Inputs (Year 0)'!$L48*'Financial Inputs (Year 0)'!$J48</f>
        <v>0</v>
      </c>
      <c r="AF51" s="1074">
        <f>V51*'Financial Inputs (Year 0)'!$L48*'Financial Inputs (Year 0)'!$J48</f>
        <v>0</v>
      </c>
    </row>
    <row r="52" ht="33.4" customHeight="1" spans="8:32">
      <c r="H52" s="779" t="str">
        <f>IF('Financial Inputs (Year 0)'!H49="","",'Financial Inputs (Year 0)'!H49)</f>
        <v>Materials and supplies</v>
      </c>
      <c r="I52" s="1057">
        <f>IF(ISNUMBER('Financial Inputs (Year 0)'!I49),'Financial Inputs (Year 0)'!I49,0)</f>
        <v>270623</v>
      </c>
      <c r="J52" s="944">
        <v>2394291</v>
      </c>
      <c r="K52" s="1058">
        <f t="shared" ref="K52:K58" si="17">SUM(J52/I52)-1</f>
        <v>7.84733004955233</v>
      </c>
      <c r="L52" s="944">
        <v>3506268</v>
      </c>
      <c r="M52" s="1058">
        <f>SUM(L52/J52)-1</f>
        <v>0.464428509316537</v>
      </c>
      <c r="N52" s="944">
        <v>3506268</v>
      </c>
      <c r="O52" s="1058">
        <f>SUM(N52/L52)-1</f>
        <v>0</v>
      </c>
      <c r="P52" s="944">
        <v>3506268</v>
      </c>
      <c r="Q52" s="1058">
        <f>SUM(P52/N52)-1</f>
        <v>0</v>
      </c>
      <c r="R52" s="1065">
        <f t="shared" ref="R52:R60" si="18">I52</f>
        <v>270623</v>
      </c>
      <c r="S52" s="1066">
        <f t="shared" ref="S52:S60" si="19">IF(S$20=1,IF(ISNUMBER(J52),J52,0),I52*(1+K52))</f>
        <v>2394291</v>
      </c>
      <c r="T52" s="1067">
        <f t="shared" ref="T52:T60" si="20">IF(T$20=1,IF(ISNUMBER(L52),L52,0),S52*(1+M52))</f>
        <v>3506268</v>
      </c>
      <c r="U52" s="1070">
        <f t="shared" ref="U52:U60" si="21">IF(U$20=1,IF(ISNUMBER(N52),N52,0),T52*(1+O52))</f>
        <v>3506268</v>
      </c>
      <c r="V52" s="1071">
        <f t="shared" ref="V52:V60" si="22">IF(V$20=1,IF(ISNUMBER(P52),P52,0),U52*(1+Q52))</f>
        <v>3506268</v>
      </c>
      <c r="W52" s="1072">
        <f>R52*'Financial Inputs (Year 0)'!$K49*'Financial Inputs (Year 0)'!$J49</f>
        <v>270623</v>
      </c>
      <c r="X52" s="1072">
        <f>S52*'Financial Inputs (Year 0)'!$K49*'Financial Inputs (Year 0)'!$J49</f>
        <v>2394291</v>
      </c>
      <c r="Y52" s="1072">
        <f>T52*'Financial Inputs (Year 0)'!$K49*'Financial Inputs (Year 0)'!$J49</f>
        <v>3506268</v>
      </c>
      <c r="Z52" s="1072">
        <f>U52*'Financial Inputs (Year 0)'!$K49*'Financial Inputs (Year 0)'!$J49</f>
        <v>3506268</v>
      </c>
      <c r="AA52" s="1072">
        <f>V52*'Financial Inputs (Year 0)'!$K49*'Financial Inputs (Year 0)'!$J49</f>
        <v>3506268</v>
      </c>
      <c r="AB52" s="1074">
        <f>R52*'Financial Inputs (Year 0)'!$L49*'Financial Inputs (Year 0)'!$J49</f>
        <v>0</v>
      </c>
      <c r="AC52" s="1074">
        <f>S52*'Financial Inputs (Year 0)'!$L49*'Financial Inputs (Year 0)'!$J49</f>
        <v>0</v>
      </c>
      <c r="AD52" s="1074">
        <f>T52*'Financial Inputs (Year 0)'!$L49*'Financial Inputs (Year 0)'!$J49</f>
        <v>0</v>
      </c>
      <c r="AE52" s="1074">
        <f>U52*'Financial Inputs (Year 0)'!$L49*'Financial Inputs (Year 0)'!$J49</f>
        <v>0</v>
      </c>
      <c r="AF52" s="1074">
        <f>V52*'Financial Inputs (Year 0)'!$L49*'Financial Inputs (Year 0)'!$J49</f>
        <v>0</v>
      </c>
    </row>
    <row r="53" ht="33.4" customHeight="1" spans="8:32">
      <c r="H53" s="779" t="str">
        <f>IF('Financial Inputs (Year 0)'!H50="","",'Financial Inputs (Year 0)'!H50)</f>
        <v>Contracted Services</v>
      </c>
      <c r="I53" s="1057">
        <f>IF(ISNUMBER('Financial Inputs (Year 0)'!I50),'Financial Inputs (Year 0)'!I50,0)</f>
        <v>17304185</v>
      </c>
      <c r="J53" s="944">
        <v>38219284</v>
      </c>
      <c r="K53" s="1058">
        <f t="shared" si="17"/>
        <v>1.2086728730651</v>
      </c>
      <c r="L53" s="944">
        <v>62746476</v>
      </c>
      <c r="M53" s="1058">
        <f>SUM(L53/J53)-1</f>
        <v>0.641749123295978</v>
      </c>
      <c r="N53" s="944">
        <v>64001405</v>
      </c>
      <c r="O53" s="1058">
        <f>SUM(N53/L53)-1</f>
        <v>0.0199999917126821</v>
      </c>
      <c r="P53" s="944">
        <v>65281433</v>
      </c>
      <c r="Q53" s="1058">
        <f>SUM(P53/N53)-1</f>
        <v>0.0199999984375343</v>
      </c>
      <c r="R53" s="1065">
        <f t="shared" si="18"/>
        <v>17304185</v>
      </c>
      <c r="S53" s="1066">
        <f t="shared" si="19"/>
        <v>38219284</v>
      </c>
      <c r="T53" s="1067">
        <f t="shared" si="20"/>
        <v>62746476</v>
      </c>
      <c r="U53" s="1070">
        <f t="shared" si="21"/>
        <v>64001405</v>
      </c>
      <c r="V53" s="1071">
        <f t="shared" si="22"/>
        <v>65281433</v>
      </c>
      <c r="W53" s="1072">
        <f>R53*'Financial Inputs (Year 0)'!$K50*'Financial Inputs (Year 0)'!$J50</f>
        <v>17304185</v>
      </c>
      <c r="X53" s="1072">
        <f>S53*'Financial Inputs (Year 0)'!$K50*'Financial Inputs (Year 0)'!$J50</f>
        <v>38219284</v>
      </c>
      <c r="Y53" s="1072">
        <f>T53*'Financial Inputs (Year 0)'!$K50*'Financial Inputs (Year 0)'!$J50</f>
        <v>62746476</v>
      </c>
      <c r="Z53" s="1072">
        <f>U53*'Financial Inputs (Year 0)'!$K50*'Financial Inputs (Year 0)'!$J50</f>
        <v>64001405</v>
      </c>
      <c r="AA53" s="1072">
        <f>V53*'Financial Inputs (Year 0)'!$K50*'Financial Inputs (Year 0)'!$J50</f>
        <v>65281433</v>
      </c>
      <c r="AB53" s="1074">
        <f>R53*'Financial Inputs (Year 0)'!$L50*'Financial Inputs (Year 0)'!$J50</f>
        <v>0</v>
      </c>
      <c r="AC53" s="1074">
        <f>S53*'Financial Inputs (Year 0)'!$L50*'Financial Inputs (Year 0)'!$J50</f>
        <v>0</v>
      </c>
      <c r="AD53" s="1074">
        <f>T53*'Financial Inputs (Year 0)'!$L50*'Financial Inputs (Year 0)'!$J50</f>
        <v>0</v>
      </c>
      <c r="AE53" s="1074">
        <f>U53*'Financial Inputs (Year 0)'!$L50*'Financial Inputs (Year 0)'!$J50</f>
        <v>0</v>
      </c>
      <c r="AF53" s="1074">
        <f>V53*'Financial Inputs (Year 0)'!$L50*'Financial Inputs (Year 0)'!$J50</f>
        <v>0</v>
      </c>
    </row>
    <row r="54" ht="33.4" customHeight="1" spans="8:32">
      <c r="H54" s="779" t="str">
        <f>IF('Financial Inputs (Year 0)'!H51="","",'Financial Inputs (Year 0)'!H51)</f>
        <v>Salaries, wages and allowances (exclu. Repairs and Maintenance)</v>
      </c>
      <c r="I54" s="1057">
        <f>IF(ISNUMBER('Financial Inputs (Year 0)'!I51),'Financial Inputs (Year 0)'!I51,0)</f>
        <v>6871043</v>
      </c>
      <c r="J54" s="944">
        <v>17611710</v>
      </c>
      <c r="K54" s="1058">
        <f t="shared" si="17"/>
        <v>1.56317854509133</v>
      </c>
      <c r="L54" s="944">
        <v>18888588</v>
      </c>
      <c r="M54" s="1058">
        <f>SUM(L54/J54)-1</f>
        <v>0.0725016480512113</v>
      </c>
      <c r="N54" s="944">
        <v>19511892</v>
      </c>
      <c r="O54" s="1058">
        <f>SUM(N54/L54)-1</f>
        <v>0.0329989727130477</v>
      </c>
      <c r="P54" s="944">
        <v>20136276</v>
      </c>
      <c r="Q54" s="1058">
        <f>SUM(P54/N54)-1</f>
        <v>0.0320001771227516</v>
      </c>
      <c r="R54" s="1065">
        <f t="shared" si="18"/>
        <v>6871043</v>
      </c>
      <c r="S54" s="1066">
        <f t="shared" si="19"/>
        <v>17611710</v>
      </c>
      <c r="T54" s="1067">
        <f t="shared" si="20"/>
        <v>18888588</v>
      </c>
      <c r="U54" s="1070">
        <f t="shared" si="21"/>
        <v>19511892</v>
      </c>
      <c r="V54" s="1071">
        <f t="shared" si="22"/>
        <v>20136276</v>
      </c>
      <c r="W54" s="1072">
        <f>R54*'Financial Inputs (Year 0)'!$K51*'Financial Inputs (Year 0)'!$J51</f>
        <v>0</v>
      </c>
      <c r="X54" s="1072">
        <f>S54*'Financial Inputs (Year 0)'!$K51*'Financial Inputs (Year 0)'!$J51</f>
        <v>0</v>
      </c>
      <c r="Y54" s="1072">
        <f>T54*'Financial Inputs (Year 0)'!$K51*'Financial Inputs (Year 0)'!$J51</f>
        <v>0</v>
      </c>
      <c r="Z54" s="1072">
        <f>U54*'Financial Inputs (Year 0)'!$K51*'Financial Inputs (Year 0)'!$J51</f>
        <v>0</v>
      </c>
      <c r="AA54" s="1072">
        <f>V54*'Financial Inputs (Year 0)'!$K51*'Financial Inputs (Year 0)'!$J51</f>
        <v>0</v>
      </c>
      <c r="AB54" s="1074">
        <f>R54*'Financial Inputs (Year 0)'!$L51*'Financial Inputs (Year 0)'!$J51</f>
        <v>6871043</v>
      </c>
      <c r="AC54" s="1074">
        <f>S54*'Financial Inputs (Year 0)'!$L51*'Financial Inputs (Year 0)'!$J51</f>
        <v>17611710</v>
      </c>
      <c r="AD54" s="1074">
        <f>T54*'Financial Inputs (Year 0)'!$L51*'Financial Inputs (Year 0)'!$J51</f>
        <v>18888588</v>
      </c>
      <c r="AE54" s="1074">
        <f>U54*'Financial Inputs (Year 0)'!$L51*'Financial Inputs (Year 0)'!$J51</f>
        <v>19511892</v>
      </c>
      <c r="AF54" s="1074">
        <f>V54*'Financial Inputs (Year 0)'!$L51*'Financial Inputs (Year 0)'!$J51</f>
        <v>20136276</v>
      </c>
    </row>
    <row r="55" ht="33.4" customHeight="1" spans="8:32">
      <c r="H55" s="779" t="str">
        <f>IF('Financial Inputs (Year 0)'!H52="","",'Financial Inputs (Year 0)'!H52)</f>
        <v>Payments to consultants (operational work)</v>
      </c>
      <c r="I55" s="1057">
        <f>IF(ISNUMBER('Financial Inputs (Year 0)'!I52),'Financial Inputs (Year 0)'!I52,0)</f>
        <v>0</v>
      </c>
      <c r="J55" s="944">
        <v>0</v>
      </c>
      <c r="K55" s="1058"/>
      <c r="L55" s="944">
        <v>0</v>
      </c>
      <c r="M55" s="1058"/>
      <c r="N55" s="944">
        <v>0</v>
      </c>
      <c r="O55" s="1058"/>
      <c r="P55" s="944">
        <v>0</v>
      </c>
      <c r="Q55" s="1058"/>
      <c r="R55" s="1065">
        <f t="shared" si="18"/>
        <v>0</v>
      </c>
      <c r="S55" s="1066">
        <f t="shared" si="19"/>
        <v>0</v>
      </c>
      <c r="T55" s="1067">
        <f t="shared" si="20"/>
        <v>0</v>
      </c>
      <c r="U55" s="1070">
        <f t="shared" si="21"/>
        <v>0</v>
      </c>
      <c r="V55" s="1071">
        <f t="shared" si="22"/>
        <v>0</v>
      </c>
      <c r="W55" s="1072">
        <f>R55*'Financial Inputs (Year 0)'!$K52*'Financial Inputs (Year 0)'!$J52</f>
        <v>0</v>
      </c>
      <c r="X55" s="1072">
        <f>S55*'Financial Inputs (Year 0)'!$K52*'Financial Inputs (Year 0)'!$J52</f>
        <v>0</v>
      </c>
      <c r="Y55" s="1072">
        <f>T55*'Financial Inputs (Year 0)'!$K52*'Financial Inputs (Year 0)'!$J52</f>
        <v>0</v>
      </c>
      <c r="Z55" s="1072">
        <f>U55*'Financial Inputs (Year 0)'!$K52*'Financial Inputs (Year 0)'!$J52</f>
        <v>0</v>
      </c>
      <c r="AA55" s="1072">
        <f>V55*'Financial Inputs (Year 0)'!$K52*'Financial Inputs (Year 0)'!$J52</f>
        <v>0</v>
      </c>
      <c r="AB55" s="1074">
        <f>R55*'Financial Inputs (Year 0)'!$L52*'Financial Inputs (Year 0)'!$J52</f>
        <v>0</v>
      </c>
      <c r="AC55" s="1074">
        <f>S55*'Financial Inputs (Year 0)'!$L52*'Financial Inputs (Year 0)'!$J52</f>
        <v>0</v>
      </c>
      <c r="AD55" s="1074">
        <f>T55*'Financial Inputs (Year 0)'!$L52*'Financial Inputs (Year 0)'!$J52</f>
        <v>0</v>
      </c>
      <c r="AE55" s="1074">
        <f>U55*'Financial Inputs (Year 0)'!$L52*'Financial Inputs (Year 0)'!$J52</f>
        <v>0</v>
      </c>
      <c r="AF55" s="1074">
        <f>V55*'Financial Inputs (Year 0)'!$L52*'Financial Inputs (Year 0)'!$J52</f>
        <v>0</v>
      </c>
    </row>
    <row r="56" ht="33.4" customHeight="1" outlineLevel="1" spans="8:32">
      <c r="H56" s="779" t="str">
        <f>IF('Financial Inputs (Year 0)'!H53="","",'Financial Inputs (Year 0)'!H53)</f>
        <v>Eskom debts' interests</v>
      </c>
      <c r="I56" s="1057">
        <f>IF(ISNUMBER('Financial Inputs (Year 0)'!I53),'Financial Inputs (Year 0)'!I53,0)</f>
        <v>0</v>
      </c>
      <c r="J56" s="944">
        <v>0</v>
      </c>
      <c r="K56" s="1058"/>
      <c r="L56" s="944">
        <v>0</v>
      </c>
      <c r="M56" s="1058"/>
      <c r="N56" s="944">
        <v>0</v>
      </c>
      <c r="O56" s="1058"/>
      <c r="P56" s="944">
        <v>0</v>
      </c>
      <c r="Q56" s="1058"/>
      <c r="R56" s="1065">
        <f t="shared" si="18"/>
        <v>0</v>
      </c>
      <c r="S56" s="1066">
        <f t="shared" si="19"/>
        <v>0</v>
      </c>
      <c r="T56" s="1067">
        <f t="shared" si="20"/>
        <v>0</v>
      </c>
      <c r="U56" s="1070">
        <f t="shared" si="21"/>
        <v>0</v>
      </c>
      <c r="V56" s="1071">
        <f t="shared" si="22"/>
        <v>0</v>
      </c>
      <c r="W56" s="1072">
        <f>R56*'Financial Inputs (Year 0)'!$K53*'Financial Inputs (Year 0)'!$J53</f>
        <v>0</v>
      </c>
      <c r="X56" s="1072">
        <f>S56*'Financial Inputs (Year 0)'!$K53*'Financial Inputs (Year 0)'!$J53</f>
        <v>0</v>
      </c>
      <c r="Y56" s="1072">
        <f>T56*'Financial Inputs (Year 0)'!$K53*'Financial Inputs (Year 0)'!$J53</f>
        <v>0</v>
      </c>
      <c r="Z56" s="1072">
        <f>U56*'Financial Inputs (Year 0)'!$K53*'Financial Inputs (Year 0)'!$J53</f>
        <v>0</v>
      </c>
      <c r="AA56" s="1072">
        <f>V56*'Financial Inputs (Year 0)'!$K53*'Financial Inputs (Year 0)'!$J53</f>
        <v>0</v>
      </c>
      <c r="AB56" s="1074">
        <f>R56*'Financial Inputs (Year 0)'!$L53*'Financial Inputs (Year 0)'!$J53</f>
        <v>0</v>
      </c>
      <c r="AC56" s="1074">
        <f>S56*'Financial Inputs (Year 0)'!$L53*'Financial Inputs (Year 0)'!$J53</f>
        <v>0</v>
      </c>
      <c r="AD56" s="1074">
        <f>T56*'Financial Inputs (Year 0)'!$L53*'Financial Inputs (Year 0)'!$J53</f>
        <v>0</v>
      </c>
      <c r="AE56" s="1074">
        <f>U56*'Financial Inputs (Year 0)'!$L53*'Financial Inputs (Year 0)'!$J53</f>
        <v>0</v>
      </c>
      <c r="AF56" s="1074">
        <f>V56*'Financial Inputs (Year 0)'!$L53*'Financial Inputs (Year 0)'!$J53</f>
        <v>0</v>
      </c>
    </row>
    <row r="57" ht="33.4" customHeight="1" outlineLevel="1" spans="8:32">
      <c r="H57" s="779" t="str">
        <f>IF('Financial Inputs (Year 0)'!H54="","",'Financial Inputs (Year 0)'!H54)</f>
        <v>Other creditors interests</v>
      </c>
      <c r="I57" s="1057">
        <f>IF(ISNUMBER('Financial Inputs (Year 0)'!I54),'Financial Inputs (Year 0)'!I54,0)</f>
        <v>11119632</v>
      </c>
      <c r="J57" s="944">
        <v>10244426</v>
      </c>
      <c r="K57" s="1058">
        <f t="shared" si="17"/>
        <v>-0.078708180270714</v>
      </c>
      <c r="L57" s="944">
        <v>10244426</v>
      </c>
      <c r="M57" s="1058">
        <f>SUM(L57/J57)-1</f>
        <v>0</v>
      </c>
      <c r="N57" s="944">
        <v>10244426</v>
      </c>
      <c r="O57" s="1058">
        <f>SUM(N57/L57)-1</f>
        <v>0</v>
      </c>
      <c r="P57" s="944">
        <v>10244426</v>
      </c>
      <c r="Q57" s="1058">
        <f>SUM(P57/N57)-1</f>
        <v>0</v>
      </c>
      <c r="R57" s="1065">
        <f t="shared" si="18"/>
        <v>11119632</v>
      </c>
      <c r="S57" s="1066">
        <f t="shared" si="19"/>
        <v>10244426</v>
      </c>
      <c r="T57" s="1067">
        <f t="shared" si="20"/>
        <v>10244426</v>
      </c>
      <c r="U57" s="1070">
        <f t="shared" si="21"/>
        <v>10244426</v>
      </c>
      <c r="V57" s="1071">
        <f t="shared" si="22"/>
        <v>10244426</v>
      </c>
      <c r="W57" s="1072">
        <f>R57*'Financial Inputs (Year 0)'!$K54*'Financial Inputs (Year 0)'!$J54</f>
        <v>0</v>
      </c>
      <c r="X57" s="1072">
        <f>S57*'Financial Inputs (Year 0)'!$K54*'Financial Inputs (Year 0)'!$J54</f>
        <v>0</v>
      </c>
      <c r="Y57" s="1072">
        <f>T57*'Financial Inputs (Year 0)'!$K54*'Financial Inputs (Year 0)'!$J54</f>
        <v>0</v>
      </c>
      <c r="Z57" s="1072">
        <f>U57*'Financial Inputs (Year 0)'!$K54*'Financial Inputs (Year 0)'!$J54</f>
        <v>0</v>
      </c>
      <c r="AA57" s="1072">
        <f>V57*'Financial Inputs (Year 0)'!$K54*'Financial Inputs (Year 0)'!$J54</f>
        <v>0</v>
      </c>
      <c r="AB57" s="1074">
        <f>R57*'Financial Inputs (Year 0)'!$L54*'Financial Inputs (Year 0)'!$J54</f>
        <v>11119632</v>
      </c>
      <c r="AC57" s="1074">
        <f>S57*'Financial Inputs (Year 0)'!$L54*'Financial Inputs (Year 0)'!$J54</f>
        <v>10244426</v>
      </c>
      <c r="AD57" s="1074">
        <f>T57*'Financial Inputs (Year 0)'!$L54*'Financial Inputs (Year 0)'!$J54</f>
        <v>10244426</v>
      </c>
      <c r="AE57" s="1074">
        <f>U57*'Financial Inputs (Year 0)'!$L54*'Financial Inputs (Year 0)'!$J54</f>
        <v>10244426</v>
      </c>
      <c r="AF57" s="1074">
        <f>V57*'Financial Inputs (Year 0)'!$L54*'Financial Inputs (Year 0)'!$J54</f>
        <v>10244426</v>
      </c>
    </row>
    <row r="58" ht="33.4" customHeight="1" outlineLevel="1" spans="8:32">
      <c r="H58" s="779" t="str">
        <f>IF('Financial Inputs (Year 0)'!H55="","",'Financial Inputs (Year 0)'!H55)</f>
        <v>Current year depreciation</v>
      </c>
      <c r="I58" s="1057">
        <f>IF(ISNUMBER('Financial Inputs (Year 0)'!I55),'Financial Inputs (Year 0)'!I55,0)</f>
        <v>54965061</v>
      </c>
      <c r="J58" s="944">
        <v>62699292</v>
      </c>
      <c r="K58" s="1058">
        <f t="shared" si="17"/>
        <v>0.140711769609425</v>
      </c>
      <c r="L58" s="944">
        <v>62699292</v>
      </c>
      <c r="M58" s="1058">
        <f>SUM(L58/J58)-1</f>
        <v>0</v>
      </c>
      <c r="N58" s="944">
        <v>62699292</v>
      </c>
      <c r="O58" s="1058">
        <f>SUM(N58/L58)-1</f>
        <v>0</v>
      </c>
      <c r="P58" s="944">
        <v>62699292</v>
      </c>
      <c r="Q58" s="1058">
        <f>SUM(P58/N58)-1</f>
        <v>0</v>
      </c>
      <c r="R58" s="1065">
        <f t="shared" si="18"/>
        <v>54965061</v>
      </c>
      <c r="S58" s="1066">
        <f t="shared" si="19"/>
        <v>62699292</v>
      </c>
      <c r="T58" s="1067">
        <f t="shared" si="20"/>
        <v>62699292</v>
      </c>
      <c r="U58" s="1070">
        <f t="shared" si="21"/>
        <v>62699292</v>
      </c>
      <c r="V58" s="1071">
        <f t="shared" si="22"/>
        <v>62699292</v>
      </c>
      <c r="W58" s="1072">
        <f>R58*'Financial Inputs (Year 0)'!$K55*'Financial Inputs (Year 0)'!$J55</f>
        <v>54965061</v>
      </c>
      <c r="X58" s="1072">
        <f>S58*'Financial Inputs (Year 0)'!$K55*'Financial Inputs (Year 0)'!$J55</f>
        <v>62699292</v>
      </c>
      <c r="Y58" s="1072">
        <f>T58*'Financial Inputs (Year 0)'!$K55*'Financial Inputs (Year 0)'!$J55</f>
        <v>62699292</v>
      </c>
      <c r="Z58" s="1072">
        <f>U58*'Financial Inputs (Year 0)'!$K55*'Financial Inputs (Year 0)'!$J55</f>
        <v>62699292</v>
      </c>
      <c r="AA58" s="1072">
        <f>V58*'Financial Inputs (Year 0)'!$K55*'Financial Inputs (Year 0)'!$J55</f>
        <v>62699292</v>
      </c>
      <c r="AB58" s="1074">
        <f>R58*'Financial Inputs (Year 0)'!$L55*'Financial Inputs (Year 0)'!$J55</f>
        <v>0</v>
      </c>
      <c r="AC58" s="1074">
        <f>S58*'Financial Inputs (Year 0)'!$L55*'Financial Inputs (Year 0)'!$J55</f>
        <v>0</v>
      </c>
      <c r="AD58" s="1074">
        <f>T58*'Financial Inputs (Year 0)'!$L55*'Financial Inputs (Year 0)'!$J55</f>
        <v>0</v>
      </c>
      <c r="AE58" s="1074">
        <f>U58*'Financial Inputs (Year 0)'!$L55*'Financial Inputs (Year 0)'!$J55</f>
        <v>0</v>
      </c>
      <c r="AF58" s="1074">
        <f>V58*'Financial Inputs (Year 0)'!$L55*'Financial Inputs (Year 0)'!$J55</f>
        <v>0</v>
      </c>
    </row>
    <row r="59" ht="33.4" customHeight="1" outlineLevel="1" spans="8:32">
      <c r="H59" s="779" t="str">
        <f>IF('Financial Inputs (Year 0)'!H56="","",'Financial Inputs (Year 0)'!H56)</f>
        <v>NMD exceedance penalties</v>
      </c>
      <c r="I59" s="1057">
        <f>IF(ISNUMBER('Financial Inputs (Year 0)'!I56),'Financial Inputs (Year 0)'!I56,0)</f>
        <v>0</v>
      </c>
      <c r="J59" s="944">
        <v>0</v>
      </c>
      <c r="K59" s="1058"/>
      <c r="L59" s="944">
        <v>0</v>
      </c>
      <c r="M59" s="1058"/>
      <c r="N59" s="944">
        <v>0</v>
      </c>
      <c r="O59" s="1058"/>
      <c r="P59" s="944">
        <v>0</v>
      </c>
      <c r="Q59" s="1058"/>
      <c r="R59" s="1065">
        <f t="shared" si="18"/>
        <v>0</v>
      </c>
      <c r="S59" s="1066">
        <f t="shared" si="19"/>
        <v>0</v>
      </c>
      <c r="T59" s="1067">
        <f t="shared" si="20"/>
        <v>0</v>
      </c>
      <c r="U59" s="1070">
        <f t="shared" si="21"/>
        <v>0</v>
      </c>
      <c r="V59" s="1071">
        <f t="shared" si="22"/>
        <v>0</v>
      </c>
      <c r="W59" s="1072">
        <f>R59*'Financial Inputs (Year 0)'!$K56*'Financial Inputs (Year 0)'!$J56</f>
        <v>0</v>
      </c>
      <c r="X59" s="1072">
        <f>S59*'Financial Inputs (Year 0)'!$K56*'Financial Inputs (Year 0)'!$J56</f>
        <v>0</v>
      </c>
      <c r="Y59" s="1072">
        <f>T59*'Financial Inputs (Year 0)'!$K56*'Financial Inputs (Year 0)'!$J56</f>
        <v>0</v>
      </c>
      <c r="Z59" s="1072">
        <f>U59*'Financial Inputs (Year 0)'!$K56*'Financial Inputs (Year 0)'!$J56</f>
        <v>0</v>
      </c>
      <c r="AA59" s="1072">
        <f>V59*'Financial Inputs (Year 0)'!$K56*'Financial Inputs (Year 0)'!$J56</f>
        <v>0</v>
      </c>
      <c r="AB59" s="1074">
        <f>R59*'Financial Inputs (Year 0)'!$L56*'Financial Inputs (Year 0)'!$J56</f>
        <v>0</v>
      </c>
      <c r="AC59" s="1074">
        <f>S59*'Financial Inputs (Year 0)'!$L56*'Financial Inputs (Year 0)'!$J56</f>
        <v>0</v>
      </c>
      <c r="AD59" s="1074">
        <f>T59*'Financial Inputs (Year 0)'!$L56*'Financial Inputs (Year 0)'!$J56</f>
        <v>0</v>
      </c>
      <c r="AE59" s="1074">
        <f>U59*'Financial Inputs (Year 0)'!$L56*'Financial Inputs (Year 0)'!$J56</f>
        <v>0</v>
      </c>
      <c r="AF59" s="1074">
        <f>V59*'Financial Inputs (Year 0)'!$L56*'Financial Inputs (Year 0)'!$J56</f>
        <v>0</v>
      </c>
    </row>
    <row r="60" ht="33.4" customHeight="1" outlineLevel="1" spans="8:32">
      <c r="H60" s="779" t="str">
        <f>IF('Financial Inputs (Year 0)'!H57="","",'Financial Inputs (Year 0)'!H57)</f>
        <v/>
      </c>
      <c r="I60" s="1057">
        <f>IF(ISNUMBER('Financial Inputs (Year 0)'!I57),'Financial Inputs (Year 0)'!I57,0)</f>
        <v>0</v>
      </c>
      <c r="J60" s="944">
        <v>0</v>
      </c>
      <c r="K60" s="1058"/>
      <c r="L60" s="944">
        <v>0</v>
      </c>
      <c r="M60" s="1058"/>
      <c r="N60" s="944">
        <v>0</v>
      </c>
      <c r="O60" s="1058"/>
      <c r="P60" s="944"/>
      <c r="Q60" s="1058"/>
      <c r="R60" s="1065">
        <f t="shared" si="18"/>
        <v>0</v>
      </c>
      <c r="S60" s="1066">
        <f t="shared" si="19"/>
        <v>0</v>
      </c>
      <c r="T60" s="1067">
        <f t="shared" si="20"/>
        <v>0</v>
      </c>
      <c r="U60" s="1070">
        <f t="shared" si="21"/>
        <v>0</v>
      </c>
      <c r="V60" s="1071">
        <f t="shared" si="22"/>
        <v>0</v>
      </c>
      <c r="W60" s="1072">
        <f>R60*'Financial Inputs (Year 0)'!$K57*'Financial Inputs (Year 0)'!$J57</f>
        <v>0</v>
      </c>
      <c r="X60" s="1072">
        <f>S60*'Financial Inputs (Year 0)'!$K57*'Financial Inputs (Year 0)'!$J57</f>
        <v>0</v>
      </c>
      <c r="Y60" s="1072">
        <f>T60*'Financial Inputs (Year 0)'!$K57*'Financial Inputs (Year 0)'!$J57</f>
        <v>0</v>
      </c>
      <c r="Z60" s="1072">
        <f>U60*'Financial Inputs (Year 0)'!$K57*'Financial Inputs (Year 0)'!$J57</f>
        <v>0</v>
      </c>
      <c r="AA60" s="1072">
        <f>V60*'Financial Inputs (Year 0)'!$K57*'Financial Inputs (Year 0)'!$J57</f>
        <v>0</v>
      </c>
      <c r="AB60" s="1074">
        <f>R60*'Financial Inputs (Year 0)'!$L57*'Financial Inputs (Year 0)'!$J57</f>
        <v>0</v>
      </c>
      <c r="AC60" s="1074">
        <f>S60*'Financial Inputs (Year 0)'!$L57*'Financial Inputs (Year 0)'!$J57</f>
        <v>0</v>
      </c>
      <c r="AD60" s="1074">
        <f>T60*'Financial Inputs (Year 0)'!$L57*'Financial Inputs (Year 0)'!$J57</f>
        <v>0</v>
      </c>
      <c r="AE60" s="1074">
        <f>U60*'Financial Inputs (Year 0)'!$L57*'Financial Inputs (Year 0)'!$J57</f>
        <v>0</v>
      </c>
      <c r="AF60" s="1074">
        <f>V60*'Financial Inputs (Year 0)'!$L57*'Financial Inputs (Year 0)'!$J57</f>
        <v>0</v>
      </c>
    </row>
    <row r="61" ht="9" customHeight="1" spans="6:9">
      <c r="F61" s="1054"/>
      <c r="G61" s="1054"/>
      <c r="H61" s="1055"/>
      <c r="I61" s="901"/>
    </row>
    <row r="62" ht="34.9" customHeight="1" spans="6:32">
      <c r="F62" s="1054"/>
      <c r="G62" s="1054"/>
      <c r="H62" s="1052" t="s">
        <v>692</v>
      </c>
      <c r="I62" s="1059">
        <f>SUMPRODUCT(I64:I73,'Financial Inputs (Year 0)'!$J$61:$J$70)</f>
        <v>342023463</v>
      </c>
      <c r="J62" s="1059">
        <f>SUMPRODUCT(J64:J73,'Financial Inputs (Year 0)'!$J$61:$J$70)</f>
        <v>540442446.3</v>
      </c>
      <c r="K62" s="1037"/>
      <c r="L62" s="1059">
        <f>SUMPRODUCT(L64:L73,'Financial Inputs (Year 0)'!$J$61:$J$70)</f>
        <v>595697086.397463</v>
      </c>
      <c r="M62" s="1059">
        <f>SUMPRODUCT(M64:M73,'Financial Inputs (Year 0)'!$J$61:$J$70)</f>
        <v>0.000844268219768574</v>
      </c>
      <c r="N62" s="1059">
        <f>SUMPRODUCT(N64:N73,'Financial Inputs (Year 0)'!$J$61:$J$70)</f>
        <v>629014938.052742</v>
      </c>
      <c r="O62" s="1059">
        <f>SUMPRODUCT(O64:O73,'Financial Inputs (Year 0)'!$J$61:$J$70)</f>
        <v>0.14137201283101</v>
      </c>
      <c r="P62" s="1059">
        <f>SUMPRODUCT(P64:P73,'Financial Inputs (Year 0)'!$J$61:$J$70)</f>
        <v>667377291.441783</v>
      </c>
      <c r="Q62" s="1059">
        <f>SUMPRODUCT(Q64:Q73,'Financial Inputs (Year 0)'!$J$61:$J$70)</f>
        <v>0.147305809038529</v>
      </c>
      <c r="R62" s="1059">
        <f>SUM(R64:R73)</f>
        <v>342023463</v>
      </c>
      <c r="S62" s="1059">
        <f t="shared" ref="S62:AF62" si="23">SUM(S64:S73)</f>
        <v>540442446.3</v>
      </c>
      <c r="T62" s="1059">
        <f t="shared" si="23"/>
        <v>595697086.397463</v>
      </c>
      <c r="U62" s="1059">
        <f t="shared" si="23"/>
        <v>629014938.052742</v>
      </c>
      <c r="V62" s="1059">
        <f t="shared" si="23"/>
        <v>667377291.441783</v>
      </c>
      <c r="W62" s="1059">
        <f t="shared" si="23"/>
        <v>153307796</v>
      </c>
      <c r="X62" s="1059">
        <f t="shared" si="23"/>
        <v>226133703</v>
      </c>
      <c r="Y62" s="1059">
        <f t="shared" si="23"/>
        <v>249788737.483216</v>
      </c>
      <c r="Z62" s="1059">
        <f t="shared" si="23"/>
        <v>262117474.815888</v>
      </c>
      <c r="AA62" s="1059">
        <f t="shared" si="23"/>
        <v>276578313.032044</v>
      </c>
      <c r="AB62" s="1059">
        <f t="shared" si="23"/>
        <v>188715667</v>
      </c>
      <c r="AC62" s="1059">
        <f t="shared" si="23"/>
        <v>314308743.3</v>
      </c>
      <c r="AD62" s="1059">
        <f t="shared" si="23"/>
        <v>345908348.914246</v>
      </c>
      <c r="AE62" s="1059">
        <f t="shared" si="23"/>
        <v>366897463.236854</v>
      </c>
      <c r="AF62" s="1059">
        <f t="shared" si="23"/>
        <v>390798978.409739</v>
      </c>
    </row>
    <row r="63" ht="7.9" customHeight="1" spans="6:9">
      <c r="F63" s="1054"/>
      <c r="G63" s="1054"/>
      <c r="H63" s="1053"/>
      <c r="I63" s="1060"/>
    </row>
    <row r="64" ht="34.9" customHeight="1" spans="6:32">
      <c r="F64" s="1054"/>
      <c r="G64" s="1054"/>
      <c r="H64" s="779" t="str">
        <f>IF('Financial Inputs (Year 0)'!H61="","",'Financial Inputs (Year 0)'!H61)</f>
        <v>Bad debts written-off</v>
      </c>
      <c r="I64" s="1057">
        <f>IF(ISNUMBER('Financial Inputs (Year 0)'!I61),'Financial Inputs (Year 0)'!I61,0)</f>
        <v>35407871</v>
      </c>
      <c r="J64" s="944">
        <v>88175040.3</v>
      </c>
      <c r="K64" s="1058">
        <f>SUM(J64/I64)-1</f>
        <v>1.49026665003383</v>
      </c>
      <c r="L64" s="944">
        <v>96119611.43103</v>
      </c>
      <c r="M64" s="1058">
        <f>SUM(L64/J64)-1</f>
        <v>0.0900999999999998</v>
      </c>
      <c r="N64" s="944">
        <v>104779988.420966</v>
      </c>
      <c r="O64" s="1058">
        <f>SUM(N64/L64)-1</f>
        <v>0.0901000000000001</v>
      </c>
      <c r="P64" s="944">
        <v>114220665.377695</v>
      </c>
      <c r="Q64" s="1058">
        <f>SUM(P64/N64)-1</f>
        <v>0.0900999999999998</v>
      </c>
      <c r="R64" s="1065">
        <f>I64</f>
        <v>35407871</v>
      </c>
      <c r="S64" s="1066">
        <f>IF(S$20=1,IF(ISNUMBER(J64),J64,0),I64*(1+K64))</f>
        <v>88175040.3</v>
      </c>
      <c r="T64" s="1067">
        <f>IF(T$20=1,IF(ISNUMBER(L64),L64,0),S64*(1+M64))</f>
        <v>96119611.43103</v>
      </c>
      <c r="U64" s="1070">
        <f>IF(U$20=1,IF(ISNUMBER(N64),N64,0),T64*(1+O64))</f>
        <v>104779988.420966</v>
      </c>
      <c r="V64" s="1071">
        <f>IF(V$20=1,IF(ISNUMBER(P64),P64,0),U64*(1+Q64))</f>
        <v>114220665.377695</v>
      </c>
      <c r="W64" s="1072">
        <f>R64*'Financial Inputs (Year 0)'!$K61*'Financial Inputs (Year 0)'!$J61</f>
        <v>0</v>
      </c>
      <c r="X64" s="1072">
        <f>S64*'Financial Inputs (Year 0)'!$K61*'Financial Inputs (Year 0)'!$J61</f>
        <v>0</v>
      </c>
      <c r="Y64" s="1072">
        <f>T64*'Financial Inputs (Year 0)'!$K61*'Financial Inputs (Year 0)'!$J61</f>
        <v>0</v>
      </c>
      <c r="Z64" s="1072">
        <f>U64*'Financial Inputs (Year 0)'!$K61*'Financial Inputs (Year 0)'!$J61</f>
        <v>0</v>
      </c>
      <c r="AA64" s="1072">
        <f>V64*'Financial Inputs (Year 0)'!$K61*'Financial Inputs (Year 0)'!$J61</f>
        <v>0</v>
      </c>
      <c r="AB64" s="1074">
        <f>R64*'Financial Inputs (Year 0)'!$L61*'Financial Inputs (Year 0)'!$J61</f>
        <v>35407871</v>
      </c>
      <c r="AC64" s="1074">
        <f>S64*'Financial Inputs (Year 0)'!$L61*'Financial Inputs (Year 0)'!$J61</f>
        <v>88175040.3</v>
      </c>
      <c r="AD64" s="1074">
        <f>T64*'Financial Inputs (Year 0)'!$L61*'Financial Inputs (Year 0)'!$J61</f>
        <v>96119611.43103</v>
      </c>
      <c r="AE64" s="1074">
        <f>U64*'Financial Inputs (Year 0)'!$L61*'Financial Inputs (Year 0)'!$J61</f>
        <v>104779988.420966</v>
      </c>
      <c r="AF64" s="1074">
        <f>V64*'Financial Inputs (Year 0)'!$L61*'Financial Inputs (Year 0)'!$J61</f>
        <v>114220665.377695</v>
      </c>
    </row>
    <row r="65" ht="34.9" customHeight="1" spans="6:32">
      <c r="F65" s="1054"/>
      <c r="G65" s="1054"/>
      <c r="H65" s="779" t="str">
        <f>IF('Financial Inputs (Year 0)'!H62="","",'Financial Inputs (Year 0)'!H62)</f>
        <v>FBE paid to Eskom </v>
      </c>
      <c r="I65" s="1057">
        <f>IF(ISNUMBER('Financial Inputs (Year 0)'!I62),'Financial Inputs (Year 0)'!I62,0)</f>
        <v>0</v>
      </c>
      <c r="J65" s="944">
        <f>3060000-3060000</f>
        <v>0</v>
      </c>
      <c r="K65" s="1058"/>
      <c r="L65" s="944">
        <f>3060000-3060000</f>
        <v>0</v>
      </c>
      <c r="M65" s="1058"/>
      <c r="N65" s="944">
        <f>3060000-3060000</f>
        <v>0</v>
      </c>
      <c r="O65" s="1058"/>
      <c r="P65" s="944">
        <f>3060000-3060000</f>
        <v>0</v>
      </c>
      <c r="Q65" s="1058"/>
      <c r="R65" s="1065">
        <f t="shared" ref="R65:R73" si="24">I65</f>
        <v>0</v>
      </c>
      <c r="S65" s="1066">
        <f t="shared" ref="S65:S73" si="25">IF(S$20=1,IF(ISNUMBER(J65),J65,0),I65*(1+K65))</f>
        <v>0</v>
      </c>
      <c r="T65" s="1067">
        <f t="shared" ref="T65:T73" si="26">IF(T$20=1,IF(ISNUMBER(L65),L65,0),S65*(1+M65))</f>
        <v>0</v>
      </c>
      <c r="U65" s="1070">
        <f t="shared" ref="U65:U73" si="27">IF(U$20=1,IF(ISNUMBER(N65),N65,0),T65*(1+O65))</f>
        <v>0</v>
      </c>
      <c r="V65" s="1071">
        <f t="shared" ref="V65:V73" si="28">IF(V$20=1,IF(ISNUMBER(P65),P65,0),U65*(1+Q65))</f>
        <v>0</v>
      </c>
      <c r="W65" s="1072">
        <f>R65*'Financial Inputs (Year 0)'!$K62*'Financial Inputs (Year 0)'!$J62</f>
        <v>0</v>
      </c>
      <c r="X65" s="1072">
        <f>S65*'Financial Inputs (Year 0)'!$K62*'Financial Inputs (Year 0)'!$J62</f>
        <v>0</v>
      </c>
      <c r="Y65" s="1072">
        <f>T65*'Financial Inputs (Year 0)'!$K62*'Financial Inputs (Year 0)'!$J62</f>
        <v>0</v>
      </c>
      <c r="Z65" s="1072">
        <f>U65*'Financial Inputs (Year 0)'!$K62*'Financial Inputs (Year 0)'!$J62</f>
        <v>0</v>
      </c>
      <c r="AA65" s="1072">
        <f>V65*'Financial Inputs (Year 0)'!$K62*'Financial Inputs (Year 0)'!$J62</f>
        <v>0</v>
      </c>
      <c r="AB65" s="1074">
        <f>R65*'Financial Inputs (Year 0)'!$L62*'Financial Inputs (Year 0)'!$J62</f>
        <v>0</v>
      </c>
      <c r="AC65" s="1074">
        <f>S65*'Financial Inputs (Year 0)'!$L62*'Financial Inputs (Year 0)'!$J62</f>
        <v>0</v>
      </c>
      <c r="AD65" s="1074">
        <f>T65*'Financial Inputs (Year 0)'!$L62*'Financial Inputs (Year 0)'!$J62</f>
        <v>0</v>
      </c>
      <c r="AE65" s="1074">
        <f>U65*'Financial Inputs (Year 0)'!$L62*'Financial Inputs (Year 0)'!$J62</f>
        <v>0</v>
      </c>
      <c r="AF65" s="1074">
        <f>V65*'Financial Inputs (Year 0)'!$L62*'Financial Inputs (Year 0)'!$J62</f>
        <v>0</v>
      </c>
    </row>
    <row r="66" ht="34.9" customHeight="1" spans="6:32">
      <c r="F66" s="1054"/>
      <c r="G66" s="1054"/>
      <c r="H66" s="779" t="str">
        <f>IF('Financial Inputs (Year 0)'!H63="","",'Financial Inputs (Year 0)'!H63)</f>
        <v>Charges from other Municipal Departments</v>
      </c>
      <c r="I66" s="1057">
        <f>IF(ISNUMBER('Financial Inputs (Year 0)'!I63),'Financial Inputs (Year 0)'!I63,0)</f>
        <v>303434478</v>
      </c>
      <c r="J66" s="944">
        <v>428604860</v>
      </c>
      <c r="K66" s="1058">
        <f>SUM(J66/I66)-1</f>
        <v>0.412512061335363</v>
      </c>
      <c r="L66" s="944">
        <v>480914894.966433</v>
      </c>
      <c r="M66" s="1058">
        <f>SUM(L66/J66)-1</f>
        <v>0.122047227757597</v>
      </c>
      <c r="N66" s="944">
        <v>505572369.631776</v>
      </c>
      <c r="O66" s="1058">
        <f>SUM(N66/L66)-1</f>
        <v>0.0512720128310098</v>
      </c>
      <c r="P66" s="944">
        <v>534494046.064088</v>
      </c>
      <c r="Q66" s="1058">
        <f>SUM(P66/N66)-1</f>
        <v>0.0572058090385295</v>
      </c>
      <c r="R66" s="1065">
        <f t="shared" si="24"/>
        <v>303434478</v>
      </c>
      <c r="S66" s="1066">
        <f t="shared" si="25"/>
        <v>428604860</v>
      </c>
      <c r="T66" s="1067">
        <f t="shared" si="26"/>
        <v>480914894.966433</v>
      </c>
      <c r="U66" s="1070">
        <f t="shared" si="27"/>
        <v>505572369.631776</v>
      </c>
      <c r="V66" s="1071">
        <f t="shared" si="28"/>
        <v>534494046.064088</v>
      </c>
      <c r="W66" s="1072">
        <f>R66*'Financial Inputs (Year 0)'!$K63*'Financial Inputs (Year 0)'!$J63</f>
        <v>151717239</v>
      </c>
      <c r="X66" s="1072">
        <f>S66*'Financial Inputs (Year 0)'!$K63*'Financial Inputs (Year 0)'!$J63</f>
        <v>214302430</v>
      </c>
      <c r="Y66" s="1072">
        <f>T66*'Financial Inputs (Year 0)'!$K63*'Financial Inputs (Year 0)'!$J63</f>
        <v>240457447.483216</v>
      </c>
      <c r="Z66" s="1072">
        <f>U66*'Financial Inputs (Year 0)'!$K63*'Financial Inputs (Year 0)'!$J63</f>
        <v>252786184.815888</v>
      </c>
      <c r="AA66" s="1072">
        <f>V66*'Financial Inputs (Year 0)'!$K63*'Financial Inputs (Year 0)'!$J63</f>
        <v>267247023.032044</v>
      </c>
      <c r="AB66" s="1074">
        <f>R66*'Financial Inputs (Year 0)'!$L63*'Financial Inputs (Year 0)'!$J63</f>
        <v>151717239</v>
      </c>
      <c r="AC66" s="1074">
        <f>S66*'Financial Inputs (Year 0)'!$L63*'Financial Inputs (Year 0)'!$J63</f>
        <v>214302430</v>
      </c>
      <c r="AD66" s="1074">
        <f>T66*'Financial Inputs (Year 0)'!$L63*'Financial Inputs (Year 0)'!$J63</f>
        <v>240457447.483216</v>
      </c>
      <c r="AE66" s="1074">
        <f>U66*'Financial Inputs (Year 0)'!$L63*'Financial Inputs (Year 0)'!$J63</f>
        <v>252786184.815888</v>
      </c>
      <c r="AF66" s="1074">
        <f>V66*'Financial Inputs (Year 0)'!$L63*'Financial Inputs (Year 0)'!$J63</f>
        <v>267247023.032044</v>
      </c>
    </row>
    <row r="67" ht="34.9" customHeight="1" spans="6:32">
      <c r="F67" s="1054"/>
      <c r="G67" s="1054"/>
      <c r="H67" s="779" t="str">
        <f>IF('Financial Inputs (Year 0)'!H64="","",'Financial Inputs (Year 0)'!H64)</f>
        <v>General Expenses</v>
      </c>
      <c r="I67" s="1057">
        <f>IF(ISNUMBER('Financial Inputs (Year 0)'!I64),'Financial Inputs (Year 0)'!I64,0)</f>
        <v>3181114</v>
      </c>
      <c r="J67" s="944">
        <v>23662546</v>
      </c>
      <c r="K67" s="1058">
        <f>SUM(J67/I67)-1</f>
        <v>6.43844640588171</v>
      </c>
      <c r="L67" s="944">
        <v>18662580</v>
      </c>
      <c r="M67" s="1058">
        <f>SUM(L67/J67)-1</f>
        <v>-0.211302959537828</v>
      </c>
      <c r="N67" s="944">
        <v>18662580</v>
      </c>
      <c r="O67" s="1058">
        <f>SUM(N67/L67)-1</f>
        <v>0</v>
      </c>
      <c r="P67" s="944">
        <v>18662580</v>
      </c>
      <c r="Q67" s="1058">
        <f>SUM(P67/N67)-1</f>
        <v>0</v>
      </c>
      <c r="R67" s="1065">
        <f t="shared" si="24"/>
        <v>3181114</v>
      </c>
      <c r="S67" s="1066">
        <f t="shared" si="25"/>
        <v>23662546</v>
      </c>
      <c r="T67" s="1067">
        <f t="shared" si="26"/>
        <v>18662580</v>
      </c>
      <c r="U67" s="1070">
        <f t="shared" si="27"/>
        <v>18662580</v>
      </c>
      <c r="V67" s="1071">
        <f t="shared" si="28"/>
        <v>18662580</v>
      </c>
      <c r="W67" s="1072">
        <f>R67*'Financial Inputs (Year 0)'!$K64*'Financial Inputs (Year 0)'!$J64</f>
        <v>1590557</v>
      </c>
      <c r="X67" s="1072">
        <f>S67*'Financial Inputs (Year 0)'!$K64*'Financial Inputs (Year 0)'!$J64</f>
        <v>11831273</v>
      </c>
      <c r="Y67" s="1072">
        <f>T67*'Financial Inputs (Year 0)'!$K64*'Financial Inputs (Year 0)'!$J64</f>
        <v>9331290</v>
      </c>
      <c r="Z67" s="1072">
        <f>U67*'Financial Inputs (Year 0)'!$K64*'Financial Inputs (Year 0)'!$J64</f>
        <v>9331290</v>
      </c>
      <c r="AA67" s="1072">
        <f>V67*'Financial Inputs (Year 0)'!$K64*'Financial Inputs (Year 0)'!$J64</f>
        <v>9331290</v>
      </c>
      <c r="AB67" s="1074">
        <f>R67*'Financial Inputs (Year 0)'!$L64*'Financial Inputs (Year 0)'!$J64</f>
        <v>1590557</v>
      </c>
      <c r="AC67" s="1074">
        <f>S67*'Financial Inputs (Year 0)'!$L64*'Financial Inputs (Year 0)'!$J64</f>
        <v>11831273</v>
      </c>
      <c r="AD67" s="1074">
        <f>T67*'Financial Inputs (Year 0)'!$L64*'Financial Inputs (Year 0)'!$J64</f>
        <v>9331290</v>
      </c>
      <c r="AE67" s="1074">
        <f>U67*'Financial Inputs (Year 0)'!$L64*'Financial Inputs (Year 0)'!$J64</f>
        <v>9331290</v>
      </c>
      <c r="AF67" s="1074">
        <f>V67*'Financial Inputs (Year 0)'!$L64*'Financial Inputs (Year 0)'!$J64</f>
        <v>9331290</v>
      </c>
    </row>
    <row r="68" ht="34.9" customHeight="1" outlineLevel="1" spans="6:32">
      <c r="F68" s="1054"/>
      <c r="G68" s="1054"/>
      <c r="H68" s="779" t="str">
        <f>IF('Financial Inputs (Year 0)'!H65="","",'Financial Inputs (Year 0)'!H65)</f>
        <v/>
      </c>
      <c r="I68" s="1057">
        <f>IF(ISNUMBER('Financial Inputs (Year 0)'!I65),'Financial Inputs (Year 0)'!I65,0)</f>
        <v>0</v>
      </c>
      <c r="J68" s="944"/>
      <c r="K68" s="1058"/>
      <c r="L68" s="944">
        <v>0</v>
      </c>
      <c r="M68" s="1058"/>
      <c r="N68" s="944">
        <v>0</v>
      </c>
      <c r="O68" s="1058"/>
      <c r="P68" s="944">
        <v>0</v>
      </c>
      <c r="Q68" s="1058"/>
      <c r="R68" s="1065">
        <f t="shared" si="24"/>
        <v>0</v>
      </c>
      <c r="S68" s="1066">
        <f t="shared" si="25"/>
        <v>0</v>
      </c>
      <c r="T68" s="1067">
        <f t="shared" si="26"/>
        <v>0</v>
      </c>
      <c r="U68" s="1070">
        <f t="shared" si="27"/>
        <v>0</v>
      </c>
      <c r="V68" s="1071">
        <f t="shared" si="28"/>
        <v>0</v>
      </c>
      <c r="W68" s="1072">
        <f>R68*'Financial Inputs (Year 0)'!$K65*'Financial Inputs (Year 0)'!$J65</f>
        <v>0</v>
      </c>
      <c r="X68" s="1072">
        <f>S68*'Financial Inputs (Year 0)'!$K65*'Financial Inputs (Year 0)'!$J65</f>
        <v>0</v>
      </c>
      <c r="Y68" s="1072">
        <f>T68*'Financial Inputs (Year 0)'!$K65*'Financial Inputs (Year 0)'!$J65</f>
        <v>0</v>
      </c>
      <c r="Z68" s="1072">
        <f>U68*'Financial Inputs (Year 0)'!$K65*'Financial Inputs (Year 0)'!$J65</f>
        <v>0</v>
      </c>
      <c r="AA68" s="1072">
        <f>V68*'Financial Inputs (Year 0)'!$K65*'Financial Inputs (Year 0)'!$J65</f>
        <v>0</v>
      </c>
      <c r="AB68" s="1074">
        <f>R68*'Financial Inputs (Year 0)'!$L65*'Financial Inputs (Year 0)'!$J65</f>
        <v>0</v>
      </c>
      <c r="AC68" s="1074">
        <f>S68*'Financial Inputs (Year 0)'!$L65*'Financial Inputs (Year 0)'!$J65</f>
        <v>0</v>
      </c>
      <c r="AD68" s="1074">
        <f>T68*'Financial Inputs (Year 0)'!$L65*'Financial Inputs (Year 0)'!$J65</f>
        <v>0</v>
      </c>
      <c r="AE68" s="1074">
        <f>U68*'Financial Inputs (Year 0)'!$L65*'Financial Inputs (Year 0)'!$J65</f>
        <v>0</v>
      </c>
      <c r="AF68" s="1074">
        <f>V68*'Financial Inputs (Year 0)'!$L65*'Financial Inputs (Year 0)'!$J65</f>
        <v>0</v>
      </c>
    </row>
    <row r="69" ht="34.9" customHeight="1" outlineLevel="1" spans="6:32">
      <c r="F69" s="1054"/>
      <c r="G69" s="1054"/>
      <c r="H69" s="779" t="str">
        <f>IF('Financial Inputs (Year 0)'!H66="","",'Financial Inputs (Year 0)'!H66)</f>
        <v/>
      </c>
      <c r="I69" s="1057">
        <f>IF(ISNUMBER('Financial Inputs (Year 0)'!I66),'Financial Inputs (Year 0)'!I66,0)</f>
        <v>0</v>
      </c>
      <c r="J69" s="944"/>
      <c r="K69" s="1058"/>
      <c r="L69" s="944">
        <v>0</v>
      </c>
      <c r="M69" s="1058"/>
      <c r="N69" s="944">
        <v>0</v>
      </c>
      <c r="O69" s="1058"/>
      <c r="P69" s="944">
        <v>0</v>
      </c>
      <c r="Q69" s="1058"/>
      <c r="R69" s="1065">
        <f t="shared" si="24"/>
        <v>0</v>
      </c>
      <c r="S69" s="1066">
        <f t="shared" si="25"/>
        <v>0</v>
      </c>
      <c r="T69" s="1067">
        <f t="shared" si="26"/>
        <v>0</v>
      </c>
      <c r="U69" s="1070">
        <f t="shared" si="27"/>
        <v>0</v>
      </c>
      <c r="V69" s="1071">
        <f t="shared" si="28"/>
        <v>0</v>
      </c>
      <c r="W69" s="1072">
        <f>R69*'Financial Inputs (Year 0)'!$K66*'Financial Inputs (Year 0)'!$J66</f>
        <v>0</v>
      </c>
      <c r="X69" s="1072">
        <f>S69*'Financial Inputs (Year 0)'!$K66*'Financial Inputs (Year 0)'!$J66</f>
        <v>0</v>
      </c>
      <c r="Y69" s="1072">
        <f>T69*'Financial Inputs (Year 0)'!$K66*'Financial Inputs (Year 0)'!$J66</f>
        <v>0</v>
      </c>
      <c r="Z69" s="1072">
        <f>U69*'Financial Inputs (Year 0)'!$K66*'Financial Inputs (Year 0)'!$J66</f>
        <v>0</v>
      </c>
      <c r="AA69" s="1072">
        <f>V69*'Financial Inputs (Year 0)'!$K66*'Financial Inputs (Year 0)'!$J66</f>
        <v>0</v>
      </c>
      <c r="AB69" s="1074">
        <f>R69*'Financial Inputs (Year 0)'!$L66*'Financial Inputs (Year 0)'!$J66</f>
        <v>0</v>
      </c>
      <c r="AC69" s="1074">
        <f>S69*'Financial Inputs (Year 0)'!$L66*'Financial Inputs (Year 0)'!$J66</f>
        <v>0</v>
      </c>
      <c r="AD69" s="1074">
        <f>T69*'Financial Inputs (Year 0)'!$L66*'Financial Inputs (Year 0)'!$J66</f>
        <v>0</v>
      </c>
      <c r="AE69" s="1074">
        <f>U69*'Financial Inputs (Year 0)'!$L66*'Financial Inputs (Year 0)'!$J66</f>
        <v>0</v>
      </c>
      <c r="AF69" s="1074">
        <f>V69*'Financial Inputs (Year 0)'!$L66*'Financial Inputs (Year 0)'!$J66</f>
        <v>0</v>
      </c>
    </row>
    <row r="70" ht="34.9" customHeight="1" outlineLevel="1" spans="6:32">
      <c r="F70" s="1054"/>
      <c r="G70" s="1054"/>
      <c r="H70" s="779" t="str">
        <f>IF('Financial Inputs (Year 0)'!H67="","",'Financial Inputs (Year 0)'!H67)</f>
        <v/>
      </c>
      <c r="I70" s="1057">
        <f>IF(ISNUMBER('Financial Inputs (Year 0)'!I67),'Financial Inputs (Year 0)'!I67,0)</f>
        <v>0</v>
      </c>
      <c r="J70" s="944"/>
      <c r="K70" s="1058"/>
      <c r="L70" s="944">
        <v>0</v>
      </c>
      <c r="M70" s="1058"/>
      <c r="N70" s="944">
        <v>0</v>
      </c>
      <c r="O70" s="1058"/>
      <c r="P70" s="944">
        <v>0</v>
      </c>
      <c r="Q70" s="1058"/>
      <c r="R70" s="1065">
        <f t="shared" si="24"/>
        <v>0</v>
      </c>
      <c r="S70" s="1066">
        <f t="shared" si="25"/>
        <v>0</v>
      </c>
      <c r="T70" s="1067">
        <f t="shared" si="26"/>
        <v>0</v>
      </c>
      <c r="U70" s="1070">
        <f t="shared" si="27"/>
        <v>0</v>
      </c>
      <c r="V70" s="1071">
        <f t="shared" si="28"/>
        <v>0</v>
      </c>
      <c r="W70" s="1072">
        <f>R70*'Financial Inputs (Year 0)'!$K67*'Financial Inputs (Year 0)'!$J67</f>
        <v>0</v>
      </c>
      <c r="X70" s="1072">
        <f>S70*'Financial Inputs (Year 0)'!$K67*'Financial Inputs (Year 0)'!$J67</f>
        <v>0</v>
      </c>
      <c r="Y70" s="1072">
        <f>T70*'Financial Inputs (Year 0)'!$K67*'Financial Inputs (Year 0)'!$J67</f>
        <v>0</v>
      </c>
      <c r="Z70" s="1072">
        <f>U70*'Financial Inputs (Year 0)'!$K67*'Financial Inputs (Year 0)'!$J67</f>
        <v>0</v>
      </c>
      <c r="AA70" s="1072">
        <f>V70*'Financial Inputs (Year 0)'!$K67*'Financial Inputs (Year 0)'!$J67</f>
        <v>0</v>
      </c>
      <c r="AB70" s="1074">
        <f>R70*'Financial Inputs (Year 0)'!$L67*'Financial Inputs (Year 0)'!$J67</f>
        <v>0</v>
      </c>
      <c r="AC70" s="1074">
        <f>S70*'Financial Inputs (Year 0)'!$L67*'Financial Inputs (Year 0)'!$J67</f>
        <v>0</v>
      </c>
      <c r="AD70" s="1074">
        <f>T70*'Financial Inputs (Year 0)'!$L67*'Financial Inputs (Year 0)'!$J67</f>
        <v>0</v>
      </c>
      <c r="AE70" s="1074">
        <f>U70*'Financial Inputs (Year 0)'!$L67*'Financial Inputs (Year 0)'!$J67</f>
        <v>0</v>
      </c>
      <c r="AF70" s="1074">
        <f>V70*'Financial Inputs (Year 0)'!$L67*'Financial Inputs (Year 0)'!$J67</f>
        <v>0</v>
      </c>
    </row>
    <row r="71" ht="34.9" customHeight="1" outlineLevel="1" spans="6:32">
      <c r="F71" s="1054"/>
      <c r="G71" s="1054"/>
      <c r="H71" s="779" t="str">
        <f>IF('Financial Inputs (Year 0)'!H68="","",'Financial Inputs (Year 0)'!H68)</f>
        <v/>
      </c>
      <c r="I71" s="1057">
        <f>IF(ISNUMBER('Financial Inputs (Year 0)'!I68),'Financial Inputs (Year 0)'!I68,0)</f>
        <v>0</v>
      </c>
      <c r="J71" s="944"/>
      <c r="K71" s="1058"/>
      <c r="L71" s="944">
        <v>0</v>
      </c>
      <c r="M71" s="1058"/>
      <c r="N71" s="944">
        <v>0</v>
      </c>
      <c r="O71" s="1058"/>
      <c r="P71" s="944">
        <v>0</v>
      </c>
      <c r="Q71" s="1058"/>
      <c r="R71" s="1065">
        <f t="shared" si="24"/>
        <v>0</v>
      </c>
      <c r="S71" s="1066">
        <f t="shared" si="25"/>
        <v>0</v>
      </c>
      <c r="T71" s="1067">
        <f t="shared" si="26"/>
        <v>0</v>
      </c>
      <c r="U71" s="1070">
        <f t="shared" si="27"/>
        <v>0</v>
      </c>
      <c r="V71" s="1071">
        <f t="shared" si="28"/>
        <v>0</v>
      </c>
      <c r="W71" s="1072">
        <f>R71*'Financial Inputs (Year 0)'!$K68*'Financial Inputs (Year 0)'!$J68</f>
        <v>0</v>
      </c>
      <c r="X71" s="1072">
        <f>S71*'Financial Inputs (Year 0)'!$K68*'Financial Inputs (Year 0)'!$J68</f>
        <v>0</v>
      </c>
      <c r="Y71" s="1072">
        <f>T71*'Financial Inputs (Year 0)'!$K68*'Financial Inputs (Year 0)'!$J68</f>
        <v>0</v>
      </c>
      <c r="Z71" s="1072">
        <f>U71*'Financial Inputs (Year 0)'!$K68*'Financial Inputs (Year 0)'!$J68</f>
        <v>0</v>
      </c>
      <c r="AA71" s="1072">
        <f>V71*'Financial Inputs (Year 0)'!$K68*'Financial Inputs (Year 0)'!$J68</f>
        <v>0</v>
      </c>
      <c r="AB71" s="1074">
        <f>R71*'Financial Inputs (Year 0)'!$L68*'Financial Inputs (Year 0)'!$J68</f>
        <v>0</v>
      </c>
      <c r="AC71" s="1074">
        <f>S71*'Financial Inputs (Year 0)'!$L68*'Financial Inputs (Year 0)'!$J68</f>
        <v>0</v>
      </c>
      <c r="AD71" s="1074">
        <f>T71*'Financial Inputs (Year 0)'!$L68*'Financial Inputs (Year 0)'!$J68</f>
        <v>0</v>
      </c>
      <c r="AE71" s="1074">
        <f>U71*'Financial Inputs (Year 0)'!$L68*'Financial Inputs (Year 0)'!$J68</f>
        <v>0</v>
      </c>
      <c r="AF71" s="1074">
        <f>V71*'Financial Inputs (Year 0)'!$L68*'Financial Inputs (Year 0)'!$J68</f>
        <v>0</v>
      </c>
    </row>
    <row r="72" ht="34.9" customHeight="1" outlineLevel="1" spans="6:32">
      <c r="F72" s="192"/>
      <c r="G72" s="192"/>
      <c r="H72" s="779" t="str">
        <f>IF('Financial Inputs (Year 0)'!H69="","",'Financial Inputs (Year 0)'!H69)</f>
        <v/>
      </c>
      <c r="I72" s="1057">
        <f>IF(ISNUMBER('Financial Inputs (Year 0)'!I69),'Financial Inputs (Year 0)'!I69,0)</f>
        <v>0</v>
      </c>
      <c r="J72" s="944"/>
      <c r="K72" s="1058"/>
      <c r="L72" s="944">
        <v>0</v>
      </c>
      <c r="M72" s="1058"/>
      <c r="N72" s="944">
        <v>0</v>
      </c>
      <c r="O72" s="1058"/>
      <c r="P72" s="944">
        <v>0</v>
      </c>
      <c r="Q72" s="1058"/>
      <c r="R72" s="1065">
        <f t="shared" si="24"/>
        <v>0</v>
      </c>
      <c r="S72" s="1066">
        <f t="shared" si="25"/>
        <v>0</v>
      </c>
      <c r="T72" s="1067">
        <f t="shared" si="26"/>
        <v>0</v>
      </c>
      <c r="U72" s="1070">
        <f t="shared" si="27"/>
        <v>0</v>
      </c>
      <c r="V72" s="1071">
        <f t="shared" si="28"/>
        <v>0</v>
      </c>
      <c r="W72" s="1072">
        <f>R72*'Financial Inputs (Year 0)'!$K69*'Financial Inputs (Year 0)'!$J69</f>
        <v>0</v>
      </c>
      <c r="X72" s="1072">
        <f>S72*'Financial Inputs (Year 0)'!$K69*'Financial Inputs (Year 0)'!$J69</f>
        <v>0</v>
      </c>
      <c r="Y72" s="1072">
        <f>T72*'Financial Inputs (Year 0)'!$K69*'Financial Inputs (Year 0)'!$J69</f>
        <v>0</v>
      </c>
      <c r="Z72" s="1072">
        <f>U72*'Financial Inputs (Year 0)'!$K69*'Financial Inputs (Year 0)'!$J69</f>
        <v>0</v>
      </c>
      <c r="AA72" s="1072">
        <f>V72*'Financial Inputs (Year 0)'!$K69*'Financial Inputs (Year 0)'!$J69</f>
        <v>0</v>
      </c>
      <c r="AB72" s="1074">
        <f>R72*'Financial Inputs (Year 0)'!$L69*'Financial Inputs (Year 0)'!$J69</f>
        <v>0</v>
      </c>
      <c r="AC72" s="1074">
        <f>S72*'Financial Inputs (Year 0)'!$L69*'Financial Inputs (Year 0)'!$J69</f>
        <v>0</v>
      </c>
      <c r="AD72" s="1074">
        <f>T72*'Financial Inputs (Year 0)'!$L69*'Financial Inputs (Year 0)'!$J69</f>
        <v>0</v>
      </c>
      <c r="AE72" s="1074">
        <f>U72*'Financial Inputs (Year 0)'!$L69*'Financial Inputs (Year 0)'!$J69</f>
        <v>0</v>
      </c>
      <c r="AF72" s="1074">
        <f>V72*'Financial Inputs (Year 0)'!$L69*'Financial Inputs (Year 0)'!$J69</f>
        <v>0</v>
      </c>
    </row>
    <row r="73" ht="34.9" customHeight="1" outlineLevel="1" spans="6:32">
      <c r="F73" s="192"/>
      <c r="G73" s="192"/>
      <c r="H73" s="779" t="str">
        <f>IF('Financial Inputs (Year 0)'!H70="","",'Financial Inputs (Year 0)'!H70)</f>
        <v/>
      </c>
      <c r="I73" s="1057">
        <f>IF(ISNUMBER('Financial Inputs (Year 0)'!I70),'Financial Inputs (Year 0)'!I70,0)</f>
        <v>0</v>
      </c>
      <c r="J73" s="944"/>
      <c r="K73" s="1058"/>
      <c r="L73" s="944">
        <v>0</v>
      </c>
      <c r="M73" s="1058"/>
      <c r="N73" s="944">
        <v>0</v>
      </c>
      <c r="O73" s="1058"/>
      <c r="P73" s="944">
        <v>0</v>
      </c>
      <c r="Q73" s="1058"/>
      <c r="R73" s="1065">
        <f t="shared" si="24"/>
        <v>0</v>
      </c>
      <c r="S73" s="1066">
        <f t="shared" si="25"/>
        <v>0</v>
      </c>
      <c r="T73" s="1067">
        <f t="shared" si="26"/>
        <v>0</v>
      </c>
      <c r="U73" s="1070">
        <f t="shared" si="27"/>
        <v>0</v>
      </c>
      <c r="V73" s="1071">
        <f t="shared" si="28"/>
        <v>0</v>
      </c>
      <c r="W73" s="1072">
        <f>R73*'Financial Inputs (Year 0)'!$K70*'Financial Inputs (Year 0)'!$J70</f>
        <v>0</v>
      </c>
      <c r="X73" s="1072">
        <f>S73*'Financial Inputs (Year 0)'!$K70*'Financial Inputs (Year 0)'!$J70</f>
        <v>0</v>
      </c>
      <c r="Y73" s="1072">
        <f>T73*'Financial Inputs (Year 0)'!$K70*'Financial Inputs (Year 0)'!$J70</f>
        <v>0</v>
      </c>
      <c r="Z73" s="1072">
        <f>U73*'Financial Inputs (Year 0)'!$K70*'Financial Inputs (Year 0)'!$J70</f>
        <v>0</v>
      </c>
      <c r="AA73" s="1072">
        <f>V73*'Financial Inputs (Year 0)'!$K70*'Financial Inputs (Year 0)'!$J70</f>
        <v>0</v>
      </c>
      <c r="AB73" s="1074">
        <f>R73*'Financial Inputs (Year 0)'!$L70*'Financial Inputs (Year 0)'!$J70</f>
        <v>0</v>
      </c>
      <c r="AC73" s="1074">
        <f>S73*'Financial Inputs (Year 0)'!$L70*'Financial Inputs (Year 0)'!$J70</f>
        <v>0</v>
      </c>
      <c r="AD73" s="1074">
        <f>T73*'Financial Inputs (Year 0)'!$L70*'Financial Inputs (Year 0)'!$J70</f>
        <v>0</v>
      </c>
      <c r="AE73" s="1074">
        <f>U73*'Financial Inputs (Year 0)'!$L70*'Financial Inputs (Year 0)'!$J70</f>
        <v>0</v>
      </c>
      <c r="AF73" s="1074">
        <f>V73*'Financial Inputs (Year 0)'!$L70*'Financial Inputs (Year 0)'!$J70</f>
        <v>0</v>
      </c>
    </row>
    <row r="74" ht="16.8" spans="6:14">
      <c r="F74" s="192"/>
      <c r="G74" s="192"/>
      <c r="H74" s="192"/>
      <c r="I74" s="192"/>
      <c r="J74" s="192"/>
      <c r="K74" s="192"/>
      <c r="L74" s="192"/>
      <c r="M74" s="192"/>
      <c r="N74" s="1054"/>
    </row>
    <row r="75" ht="33.75" customHeight="1" spans="8:32">
      <c r="H75" s="1077" t="s">
        <v>179</v>
      </c>
      <c r="I75" s="1083">
        <f>I49+I36+I23+I62</f>
        <v>474052470</v>
      </c>
      <c r="J75" s="1037"/>
      <c r="K75" s="1037"/>
      <c r="L75" s="1037"/>
      <c r="M75" s="1037"/>
      <c r="N75" s="1037"/>
      <c r="O75" s="1037"/>
      <c r="P75" s="1037"/>
      <c r="Q75" s="1037"/>
      <c r="R75" s="1083">
        <f>R49+R36+R23+R62</f>
        <v>474052470</v>
      </c>
      <c r="S75" s="1083">
        <f t="shared" ref="S75:AF75" si="29">S49+S36+S23+S62</f>
        <v>707044865.3</v>
      </c>
      <c r="T75" s="1083">
        <f t="shared" si="29"/>
        <v>791784480.397463</v>
      </c>
      <c r="U75" s="1083">
        <f t="shared" si="29"/>
        <v>828234613.052742</v>
      </c>
      <c r="V75" s="1083">
        <f t="shared" si="29"/>
        <v>869757622.441783</v>
      </c>
      <c r="W75" s="1083">
        <f t="shared" si="29"/>
        <v>267346128</v>
      </c>
      <c r="X75" s="1083">
        <f t="shared" si="29"/>
        <v>364879986</v>
      </c>
      <c r="Y75" s="1083">
        <f t="shared" si="29"/>
        <v>416743117.483217</v>
      </c>
      <c r="Z75" s="1083">
        <f t="shared" si="29"/>
        <v>431580831.815888</v>
      </c>
      <c r="AA75" s="1083">
        <f t="shared" si="29"/>
        <v>448577942.032044</v>
      </c>
      <c r="AB75" s="1083">
        <f t="shared" si="29"/>
        <v>206706342</v>
      </c>
      <c r="AC75" s="1083">
        <f t="shared" si="29"/>
        <v>342164879.3</v>
      </c>
      <c r="AD75" s="1083">
        <f t="shared" si="29"/>
        <v>375041362.914246</v>
      </c>
      <c r="AE75" s="1083">
        <f t="shared" si="29"/>
        <v>396653781.236854</v>
      </c>
      <c r="AF75" s="1083">
        <f t="shared" si="29"/>
        <v>421179680.409739</v>
      </c>
    </row>
    <row r="76" ht="33.4" customHeight="1" spans="6:7">
      <c r="F76" s="192"/>
      <c r="G76" s="192"/>
    </row>
    <row r="77" ht="33.4" customHeight="1" spans="6:7">
      <c r="F77" s="192"/>
      <c r="G77" s="192"/>
    </row>
    <row r="78" ht="27" customHeight="1" spans="3:32">
      <c r="C78" s="9" t="s">
        <v>630</v>
      </c>
      <c r="D78" s="8"/>
      <c r="E78" s="8"/>
      <c r="F78" s="8"/>
      <c r="G78" s="8"/>
      <c r="H78" s="9"/>
      <c r="I78" s="9"/>
      <c r="J78" s="9"/>
      <c r="K78" s="9"/>
      <c r="L78" s="9"/>
      <c r="M78" s="9"/>
      <c r="N78" s="9"/>
      <c r="O78" s="8"/>
      <c r="P78" s="8"/>
      <c r="Q78" s="8"/>
      <c r="R78" s="8"/>
      <c r="S78" s="8"/>
      <c r="T78" s="8"/>
      <c r="U78" s="8"/>
      <c r="V78" s="8"/>
      <c r="W78" s="8"/>
      <c r="X78" s="8"/>
      <c r="Y78" s="8"/>
      <c r="Z78" s="8"/>
      <c r="AA78" s="8"/>
      <c r="AB78" s="8"/>
      <c r="AC78" s="8"/>
      <c r="AD78" s="8"/>
      <c r="AE78" s="8"/>
      <c r="AF78" s="8"/>
    </row>
    <row r="79" ht="16.8" spans="8:14">
      <c r="H79" s="192"/>
      <c r="I79" s="192"/>
      <c r="J79" s="192"/>
      <c r="K79" s="192"/>
      <c r="L79" s="192"/>
      <c r="M79" s="192"/>
      <c r="N79" s="1054"/>
    </row>
    <row r="80" ht="30" customHeight="1" spans="8:32">
      <c r="H80" s="1078"/>
      <c r="I80" s="531" t="s">
        <v>168</v>
      </c>
      <c r="J80" s="543" t="str">
        <f>IF(J$20=0,"","Year "&amp;J$19&amp;" estimate (Rand)")</f>
        <v>Year 1 estimate (Rand)</v>
      </c>
      <c r="K80" s="543" t="str">
        <f>IF(K$20=0,"","Year "&amp;K$19&amp;" estimate (nominal % increase)")</f>
        <v/>
      </c>
      <c r="L80" s="543" t="str">
        <f>IF(L$20=0,"","Year "&amp;L$19&amp;" estimate (Rand)")</f>
        <v>Year 2 estimate (Rand)</v>
      </c>
      <c r="M80" s="543" t="str">
        <f>IF(M$20=0,"","Year "&amp;M$19&amp;" estimate (nominal % increase)")</f>
        <v/>
      </c>
      <c r="N80" s="543" t="str">
        <f>IF(N$20=0,"","Year "&amp;N$19&amp;" estimate (Rand)")</f>
        <v>Year 3 estimate (Rand)</v>
      </c>
      <c r="O80" s="543" t="str">
        <f>IF(O$20=0,"","Year "&amp;O$19&amp;" estimate (nominal % increase)")</f>
        <v/>
      </c>
      <c r="P80" s="543" t="str">
        <f>IF(P$20=0,"","Year "&amp;P$19&amp;" estimate (Rand)")</f>
        <v>Year 4 estimate (Rand)</v>
      </c>
      <c r="Q80" s="543" t="str">
        <f>IF(Q$20=0,"","Year "&amp;Q$19&amp;" estimate (nominal % increase)")</f>
        <v/>
      </c>
      <c r="R80" s="543" t="str">
        <f t="shared" ref="R80:AF80" si="30">"Year "&amp;R$19&amp;" estimate (Rand)"</f>
        <v>Year 0 estimate (Rand)</v>
      </c>
      <c r="S80" s="543" t="str">
        <f t="shared" si="30"/>
        <v>Year 1 estimate (Rand)</v>
      </c>
      <c r="T80" s="543" t="str">
        <f t="shared" si="30"/>
        <v>Year 2 estimate (Rand)</v>
      </c>
      <c r="U80" s="543" t="str">
        <f t="shared" si="30"/>
        <v>Year 3 estimate (Rand)</v>
      </c>
      <c r="V80" s="543" t="str">
        <f t="shared" si="30"/>
        <v>Year 4 estimate (Rand)</v>
      </c>
      <c r="W80" s="543" t="str">
        <f t="shared" si="30"/>
        <v>Year 0 estimate (Rand)</v>
      </c>
      <c r="X80" s="543" t="str">
        <f t="shared" si="30"/>
        <v>Year 1 estimate (Rand)</v>
      </c>
      <c r="Y80" s="543" t="str">
        <f t="shared" si="30"/>
        <v>Year 2 estimate (Rand)</v>
      </c>
      <c r="Z80" s="543" t="str">
        <f t="shared" si="30"/>
        <v>Year 3 estimate (Rand)</v>
      </c>
      <c r="AA80" s="543" t="str">
        <f t="shared" si="30"/>
        <v>Year 4 estimate (Rand)</v>
      </c>
      <c r="AB80" s="543" t="str">
        <f t="shared" si="30"/>
        <v>Year 0 estimate (Rand)</v>
      </c>
      <c r="AC80" s="543" t="str">
        <f t="shared" si="30"/>
        <v>Year 1 estimate (Rand)</v>
      </c>
      <c r="AD80" s="543" t="str">
        <f t="shared" si="30"/>
        <v>Year 2 estimate (Rand)</v>
      </c>
      <c r="AE80" s="543" t="str">
        <f t="shared" si="30"/>
        <v>Year 3 estimate (Rand)</v>
      </c>
      <c r="AF80" s="543" t="str">
        <f t="shared" si="30"/>
        <v>Year 4 estimate (Rand)</v>
      </c>
    </row>
    <row r="81" ht="10.9" customHeight="1" spans="1:32">
      <c r="A81" s="948"/>
      <c r="B81" s="948"/>
      <c r="C81" s="948"/>
      <c r="D81" s="948"/>
      <c r="E81" s="948"/>
      <c r="F81" s="948"/>
      <c r="G81" s="948"/>
      <c r="H81" s="1079"/>
      <c r="I81" s="1084"/>
      <c r="J81" s="948"/>
      <c r="K81" s="948"/>
      <c r="L81" s="948"/>
      <c r="M81" s="948"/>
      <c r="N81" s="948"/>
      <c r="O81" s="948"/>
      <c r="P81" s="948"/>
      <c r="Q81" s="948"/>
      <c r="R81" s="948"/>
      <c r="S81" s="948"/>
      <c r="T81" s="948"/>
      <c r="U81" s="948"/>
      <c r="V81" s="948"/>
      <c r="W81" s="948"/>
      <c r="X81" s="948"/>
      <c r="Y81" s="948"/>
      <c r="Z81" s="948"/>
      <c r="AA81" s="948"/>
      <c r="AB81" s="948"/>
      <c r="AC81" s="948"/>
      <c r="AD81" s="948"/>
      <c r="AE81" s="948"/>
      <c r="AF81" s="948"/>
    </row>
    <row r="82" ht="37.15" customHeight="1" spans="8:32">
      <c r="H82" s="100" t="s">
        <v>178</v>
      </c>
      <c r="I82" s="1085"/>
      <c r="J82" s="1037"/>
      <c r="K82" s="1037"/>
      <c r="L82" s="1037"/>
      <c r="M82" s="1037"/>
      <c r="N82" s="1037"/>
      <c r="O82" s="1037"/>
      <c r="P82" s="1037"/>
      <c r="Q82" s="1037"/>
      <c r="R82" s="1085"/>
      <c r="S82" s="1085"/>
      <c r="T82" s="1085"/>
      <c r="U82" s="1085"/>
      <c r="V82" s="1085"/>
      <c r="W82" s="1085"/>
      <c r="X82" s="1085"/>
      <c r="Y82" s="1085"/>
      <c r="Z82" s="1085"/>
      <c r="AA82" s="1085"/>
      <c r="AB82" s="1085"/>
      <c r="AC82" s="1085"/>
      <c r="AD82" s="1085"/>
      <c r="AE82" s="1085"/>
      <c r="AF82" s="1085"/>
    </row>
    <row r="83" ht="7.9" customHeight="1" spans="6:9">
      <c r="F83" s="1054"/>
      <c r="G83" s="1054"/>
      <c r="H83" s="1053"/>
      <c r="I83" s="1060"/>
    </row>
    <row r="84" ht="37.15" customHeight="1" spans="8:32">
      <c r="H84" s="779" t="str">
        <f>IF('Financial Inputs (Year 0)'!H81="","",'Financial Inputs (Year 0)'!H81)</f>
        <v>Reconnection fees</v>
      </c>
      <c r="I84" s="1057">
        <f>IF(ISNUMBER('Financial Inputs (Year 0)'!I81),'Financial Inputs (Year 0)'!I81,0)</f>
        <v>0</v>
      </c>
      <c r="J84" s="944">
        <v>0</v>
      </c>
      <c r="K84" s="1058"/>
      <c r="L84" s="944">
        <v>0</v>
      </c>
      <c r="M84" s="1058"/>
      <c r="N84" s="944">
        <v>0</v>
      </c>
      <c r="O84" s="1058"/>
      <c r="P84" s="944">
        <v>0</v>
      </c>
      <c r="Q84" s="1058"/>
      <c r="R84" s="1065">
        <f>I84</f>
        <v>0</v>
      </c>
      <c r="S84" s="1066">
        <f>IF(S$20=1,IF(ISNUMBER(J84),J84,0),I84*(1+K84))</f>
        <v>0</v>
      </c>
      <c r="T84" s="1067">
        <f>IF(T$20=1,IF(ISNUMBER(L84),L84,0),S84*(1+M84))</f>
        <v>0</v>
      </c>
      <c r="U84" s="1070">
        <f>IF(U$20=1,IF(ISNUMBER(N84),N84,0),T84*(1+O84))</f>
        <v>0</v>
      </c>
      <c r="V84" s="1071">
        <f>IF(V$20=1,IF(ISNUMBER(P84),P84,0),U84*(1+Q84))</f>
        <v>0</v>
      </c>
      <c r="W84" s="1072">
        <f>R84*'Financial Inputs (Year 0)'!$K81*'Financial Inputs (Year 0)'!$J81</f>
        <v>0</v>
      </c>
      <c r="X84" s="1072">
        <f>S84*'Financial Inputs (Year 0)'!$K81*'Financial Inputs (Year 0)'!$J81</f>
        <v>0</v>
      </c>
      <c r="Y84" s="1072">
        <f>T84*'Financial Inputs (Year 0)'!$K81*'Financial Inputs (Year 0)'!$J81</f>
        <v>0</v>
      </c>
      <c r="Z84" s="1072">
        <f>U84*'Financial Inputs (Year 0)'!$K81*'Financial Inputs (Year 0)'!$J81</f>
        <v>0</v>
      </c>
      <c r="AA84" s="1072">
        <f>V84*'Financial Inputs (Year 0)'!$K81*'Financial Inputs (Year 0)'!$J81</f>
        <v>0</v>
      </c>
      <c r="AB84" s="1074">
        <f>R84*'Financial Inputs (Year 0)'!$L81*'Financial Inputs (Year 0)'!$J81</f>
        <v>0</v>
      </c>
      <c r="AC84" s="1074">
        <f>S84*'Financial Inputs (Year 0)'!$L81*'Financial Inputs (Year 0)'!$J81</f>
        <v>0</v>
      </c>
      <c r="AD84" s="1074">
        <f>T84*'Financial Inputs (Year 0)'!$L81*'Financial Inputs (Year 0)'!$J81</f>
        <v>0</v>
      </c>
      <c r="AE84" s="1074">
        <f>U84*'Financial Inputs (Year 0)'!$L81*'Financial Inputs (Year 0)'!$J81</f>
        <v>0</v>
      </c>
      <c r="AF84" s="1074">
        <f>V84*'Financial Inputs (Year 0)'!$L81*'Financial Inputs (Year 0)'!$J81</f>
        <v>0</v>
      </c>
    </row>
    <row r="85" ht="37.15" customHeight="1" spans="8:32">
      <c r="H85" s="779" t="str">
        <f>IF('Financial Inputs (Year 0)'!H82="","",'Financial Inputs (Year 0)'!H82)</f>
        <v>New connections</v>
      </c>
      <c r="I85" s="1057">
        <f>IF(ISNUMBER('Financial Inputs (Year 0)'!I82),'Financial Inputs (Year 0)'!I82,0)</f>
        <v>0</v>
      </c>
      <c r="J85" s="944">
        <v>0</v>
      </c>
      <c r="K85" s="1058"/>
      <c r="L85" s="944">
        <v>0</v>
      </c>
      <c r="M85" s="1058"/>
      <c r="N85" s="944">
        <v>0</v>
      </c>
      <c r="O85" s="1058"/>
      <c r="P85" s="944">
        <v>0</v>
      </c>
      <c r="Q85" s="1058"/>
      <c r="R85" s="1065">
        <f t="shared" ref="R85:R95" si="31">I85</f>
        <v>0</v>
      </c>
      <c r="S85" s="1066">
        <f t="shared" ref="S85:S95" si="32">IF(S$20=1,IF(ISNUMBER(J85),J85,0),I85*(1+K85))</f>
        <v>0</v>
      </c>
      <c r="T85" s="1067">
        <f t="shared" ref="T85:T95" si="33">IF(T$20=1,IF(ISNUMBER(L85),L85,0),S85*(1+M85))</f>
        <v>0</v>
      </c>
      <c r="U85" s="1070">
        <f t="shared" ref="U85:U95" si="34">IF(U$20=1,IF(ISNUMBER(N85),N85,0),T85*(1+O85))</f>
        <v>0</v>
      </c>
      <c r="V85" s="1071">
        <f t="shared" ref="V85:V95" si="35">IF(V$20=1,IF(ISNUMBER(P85),P85,0),U85*(1+Q85))</f>
        <v>0</v>
      </c>
      <c r="W85" s="1072">
        <f>R85*'Financial Inputs (Year 0)'!$K82*'Financial Inputs (Year 0)'!$J82</f>
        <v>0</v>
      </c>
      <c r="X85" s="1072">
        <f>S85*'Financial Inputs (Year 0)'!$K82*'Financial Inputs (Year 0)'!$J82</f>
        <v>0</v>
      </c>
      <c r="Y85" s="1072">
        <f>T85*'Financial Inputs (Year 0)'!$K82*'Financial Inputs (Year 0)'!$J82</f>
        <v>0</v>
      </c>
      <c r="Z85" s="1072">
        <f>U85*'Financial Inputs (Year 0)'!$K82*'Financial Inputs (Year 0)'!$J82</f>
        <v>0</v>
      </c>
      <c r="AA85" s="1072">
        <f>V85*'Financial Inputs (Year 0)'!$K82*'Financial Inputs (Year 0)'!$J82</f>
        <v>0</v>
      </c>
      <c r="AB85" s="1074">
        <f>R85*'Financial Inputs (Year 0)'!$L82*'Financial Inputs (Year 0)'!$J82</f>
        <v>0</v>
      </c>
      <c r="AC85" s="1074">
        <f>S85*'Financial Inputs (Year 0)'!$L82*'Financial Inputs (Year 0)'!$J82</f>
        <v>0</v>
      </c>
      <c r="AD85" s="1074">
        <f>T85*'Financial Inputs (Year 0)'!$L82*'Financial Inputs (Year 0)'!$J82</f>
        <v>0</v>
      </c>
      <c r="AE85" s="1074">
        <f>U85*'Financial Inputs (Year 0)'!$L82*'Financial Inputs (Year 0)'!$J82</f>
        <v>0</v>
      </c>
      <c r="AF85" s="1074">
        <f>V85*'Financial Inputs (Year 0)'!$L82*'Financial Inputs (Year 0)'!$J82</f>
        <v>0</v>
      </c>
    </row>
    <row r="86" ht="37.15" customHeight="1" spans="8:32">
      <c r="H86" s="779" t="str">
        <f>IF('Financial Inputs (Year 0)'!H83="","",'Financial Inputs (Year 0)'!H83)</f>
        <v>Other revenue</v>
      </c>
      <c r="I86" s="1057">
        <f>IF(ISNUMBER('Financial Inputs (Year 0)'!I83),'Financial Inputs (Year 0)'!I83,0)</f>
        <v>55028578</v>
      </c>
      <c r="J86" s="944">
        <v>118321229</v>
      </c>
      <c r="K86" s="1058">
        <f>SUM(J86/I86)-1</f>
        <v>1.15017784032144</v>
      </c>
      <c r="L86" s="944">
        <v>125744827</v>
      </c>
      <c r="M86" s="1058">
        <f>SUM(L86/J86)-1</f>
        <v>0.0627410487766316</v>
      </c>
      <c r="N86" s="944">
        <v>133057313</v>
      </c>
      <c r="O86" s="1058">
        <f>SUM(N86/L86)-1</f>
        <v>0.0581533743730069</v>
      </c>
      <c r="P86" s="944">
        <v>134926167</v>
      </c>
      <c r="Q86" s="1058">
        <f>SUM(P86/N86)-1</f>
        <v>0.0140454812882025</v>
      </c>
      <c r="R86" s="1065">
        <f t="shared" si="31"/>
        <v>55028578</v>
      </c>
      <c r="S86" s="1066">
        <f t="shared" si="32"/>
        <v>118321229</v>
      </c>
      <c r="T86" s="1067">
        <f t="shared" si="33"/>
        <v>125744827</v>
      </c>
      <c r="U86" s="1070">
        <f t="shared" si="34"/>
        <v>133057313</v>
      </c>
      <c r="V86" s="1071">
        <f t="shared" si="35"/>
        <v>134926167</v>
      </c>
      <c r="W86" s="1072">
        <f>R86*'Financial Inputs (Year 0)'!$K83*'Financial Inputs (Year 0)'!$J83</f>
        <v>0</v>
      </c>
      <c r="X86" s="1072">
        <f>S86*'Financial Inputs (Year 0)'!$K83*'Financial Inputs (Year 0)'!$J83</f>
        <v>0</v>
      </c>
      <c r="Y86" s="1072">
        <f>T86*'Financial Inputs (Year 0)'!$K83*'Financial Inputs (Year 0)'!$J83</f>
        <v>0</v>
      </c>
      <c r="Z86" s="1072">
        <f>U86*'Financial Inputs (Year 0)'!$K83*'Financial Inputs (Year 0)'!$J83</f>
        <v>0</v>
      </c>
      <c r="AA86" s="1072">
        <f>V86*'Financial Inputs (Year 0)'!$K83*'Financial Inputs (Year 0)'!$J83</f>
        <v>0</v>
      </c>
      <c r="AB86" s="1074">
        <f>R86*'Financial Inputs (Year 0)'!$L83*'Financial Inputs (Year 0)'!$J83</f>
        <v>55028578</v>
      </c>
      <c r="AC86" s="1074">
        <f>S86*'Financial Inputs (Year 0)'!$L83*'Financial Inputs (Year 0)'!$J83</f>
        <v>118321229</v>
      </c>
      <c r="AD86" s="1074">
        <f>T86*'Financial Inputs (Year 0)'!$L83*'Financial Inputs (Year 0)'!$J83</f>
        <v>125744827</v>
      </c>
      <c r="AE86" s="1074">
        <f>U86*'Financial Inputs (Year 0)'!$L83*'Financial Inputs (Year 0)'!$J83</f>
        <v>133057313</v>
      </c>
      <c r="AF86" s="1074">
        <f>V86*'Financial Inputs (Year 0)'!$L83*'Financial Inputs (Year 0)'!$J83</f>
        <v>134926167</v>
      </c>
    </row>
    <row r="87" ht="37.15" customHeight="1" spans="8:32">
      <c r="H87" s="779" t="str">
        <f>IF('Financial Inputs (Year 0)'!H84="","",'Financial Inputs (Year 0)'!H84)</f>
        <v/>
      </c>
      <c r="I87" s="1057">
        <f>IF(ISNUMBER('Financial Inputs (Year 0)'!I84),'Financial Inputs (Year 0)'!I84,0)</f>
        <v>0</v>
      </c>
      <c r="J87" s="944"/>
      <c r="K87" s="1058"/>
      <c r="L87" s="944">
        <v>0</v>
      </c>
      <c r="M87" s="1058"/>
      <c r="N87" s="944">
        <v>0</v>
      </c>
      <c r="O87" s="1058"/>
      <c r="P87" s="944">
        <v>0</v>
      </c>
      <c r="Q87" s="1058"/>
      <c r="R87" s="1065">
        <f t="shared" si="31"/>
        <v>0</v>
      </c>
      <c r="S87" s="1066">
        <f t="shared" si="32"/>
        <v>0</v>
      </c>
      <c r="T87" s="1067">
        <f t="shared" si="33"/>
        <v>0</v>
      </c>
      <c r="U87" s="1070">
        <f t="shared" si="34"/>
        <v>0</v>
      </c>
      <c r="V87" s="1071">
        <f t="shared" si="35"/>
        <v>0</v>
      </c>
      <c r="W87" s="1072">
        <f>R87*'Financial Inputs (Year 0)'!$K84*'Financial Inputs (Year 0)'!$J84</f>
        <v>0</v>
      </c>
      <c r="X87" s="1072">
        <f>S87*'Financial Inputs (Year 0)'!$K84*'Financial Inputs (Year 0)'!$J84</f>
        <v>0</v>
      </c>
      <c r="Y87" s="1072">
        <f>T87*'Financial Inputs (Year 0)'!$K84*'Financial Inputs (Year 0)'!$J84</f>
        <v>0</v>
      </c>
      <c r="Z87" s="1072">
        <f>U87*'Financial Inputs (Year 0)'!$K84*'Financial Inputs (Year 0)'!$J84</f>
        <v>0</v>
      </c>
      <c r="AA87" s="1072">
        <f>V87*'Financial Inputs (Year 0)'!$K84*'Financial Inputs (Year 0)'!$J84</f>
        <v>0</v>
      </c>
      <c r="AB87" s="1074">
        <f>R87*'Financial Inputs (Year 0)'!$L84*'Financial Inputs (Year 0)'!$J84</f>
        <v>0</v>
      </c>
      <c r="AC87" s="1074">
        <f>S87*'Financial Inputs (Year 0)'!$L84*'Financial Inputs (Year 0)'!$J84</f>
        <v>0</v>
      </c>
      <c r="AD87" s="1074">
        <f>T87*'Financial Inputs (Year 0)'!$L84*'Financial Inputs (Year 0)'!$J84</f>
        <v>0</v>
      </c>
      <c r="AE87" s="1074">
        <f>U87*'Financial Inputs (Year 0)'!$L84*'Financial Inputs (Year 0)'!$J84</f>
        <v>0</v>
      </c>
      <c r="AF87" s="1074">
        <f>V87*'Financial Inputs (Year 0)'!$L84*'Financial Inputs (Year 0)'!$J84</f>
        <v>0</v>
      </c>
    </row>
    <row r="88" ht="37.15" customHeight="1" spans="8:32">
      <c r="H88" s="779" t="str">
        <f>IF('Financial Inputs (Year 0)'!H85="","",'Financial Inputs (Year 0)'!H85)</f>
        <v/>
      </c>
      <c r="I88" s="1057">
        <f>IF(ISNUMBER('Financial Inputs (Year 0)'!I85),'Financial Inputs (Year 0)'!I85,0)</f>
        <v>0</v>
      </c>
      <c r="J88" s="944"/>
      <c r="K88" s="1058"/>
      <c r="L88" s="944">
        <v>0</v>
      </c>
      <c r="M88" s="1058"/>
      <c r="N88" s="944">
        <v>0</v>
      </c>
      <c r="O88" s="1058"/>
      <c r="P88" s="944">
        <v>0</v>
      </c>
      <c r="Q88" s="1058"/>
      <c r="R88" s="1065">
        <f t="shared" si="31"/>
        <v>0</v>
      </c>
      <c r="S88" s="1066">
        <f t="shared" si="32"/>
        <v>0</v>
      </c>
      <c r="T88" s="1067">
        <f t="shared" si="33"/>
        <v>0</v>
      </c>
      <c r="U88" s="1070">
        <f t="shared" si="34"/>
        <v>0</v>
      </c>
      <c r="V88" s="1071">
        <f t="shared" si="35"/>
        <v>0</v>
      </c>
      <c r="W88" s="1072">
        <f>R88*'Financial Inputs (Year 0)'!$K85*'Financial Inputs (Year 0)'!$J85</f>
        <v>0</v>
      </c>
      <c r="X88" s="1072">
        <f>S88*'Financial Inputs (Year 0)'!$K85*'Financial Inputs (Year 0)'!$J85</f>
        <v>0</v>
      </c>
      <c r="Y88" s="1072">
        <f>T88*'Financial Inputs (Year 0)'!$K85*'Financial Inputs (Year 0)'!$J85</f>
        <v>0</v>
      </c>
      <c r="Z88" s="1072">
        <f>U88*'Financial Inputs (Year 0)'!$K85*'Financial Inputs (Year 0)'!$J85</f>
        <v>0</v>
      </c>
      <c r="AA88" s="1072">
        <f>V88*'Financial Inputs (Year 0)'!$K85*'Financial Inputs (Year 0)'!$J85</f>
        <v>0</v>
      </c>
      <c r="AB88" s="1074">
        <f>R88*'Financial Inputs (Year 0)'!$L85*'Financial Inputs (Year 0)'!$J85</f>
        <v>0</v>
      </c>
      <c r="AC88" s="1074">
        <f>S88*'Financial Inputs (Year 0)'!$L85*'Financial Inputs (Year 0)'!$J85</f>
        <v>0</v>
      </c>
      <c r="AD88" s="1074">
        <f>T88*'Financial Inputs (Year 0)'!$L85*'Financial Inputs (Year 0)'!$J85</f>
        <v>0</v>
      </c>
      <c r="AE88" s="1074">
        <f>U88*'Financial Inputs (Year 0)'!$L85*'Financial Inputs (Year 0)'!$J85</f>
        <v>0</v>
      </c>
      <c r="AF88" s="1074">
        <f>V88*'Financial Inputs (Year 0)'!$L85*'Financial Inputs (Year 0)'!$J85</f>
        <v>0</v>
      </c>
    </row>
    <row r="89" ht="37.15" customHeight="1" spans="8:32">
      <c r="H89" s="779" t="str">
        <f>IF('Financial Inputs (Year 0)'!H86="","",'Financial Inputs (Year 0)'!H86)</f>
        <v/>
      </c>
      <c r="I89" s="1057">
        <f>IF(ISNUMBER('Financial Inputs (Year 0)'!I86),'Financial Inputs (Year 0)'!I86,0)</f>
        <v>0</v>
      </c>
      <c r="J89" s="944"/>
      <c r="K89" s="1058"/>
      <c r="L89" s="944">
        <v>0</v>
      </c>
      <c r="M89" s="1058"/>
      <c r="N89" s="944">
        <v>0</v>
      </c>
      <c r="O89" s="1058"/>
      <c r="P89" s="944">
        <v>0</v>
      </c>
      <c r="Q89" s="1058"/>
      <c r="R89" s="1065">
        <f t="shared" si="31"/>
        <v>0</v>
      </c>
      <c r="S89" s="1066">
        <f t="shared" si="32"/>
        <v>0</v>
      </c>
      <c r="T89" s="1067">
        <f t="shared" si="33"/>
        <v>0</v>
      </c>
      <c r="U89" s="1070">
        <f t="shared" si="34"/>
        <v>0</v>
      </c>
      <c r="V89" s="1071">
        <f t="shared" si="35"/>
        <v>0</v>
      </c>
      <c r="W89" s="1072">
        <f>R89*'Financial Inputs (Year 0)'!$K86*'Financial Inputs (Year 0)'!$J86</f>
        <v>0</v>
      </c>
      <c r="X89" s="1072">
        <f>S89*'Financial Inputs (Year 0)'!$K86*'Financial Inputs (Year 0)'!$J86</f>
        <v>0</v>
      </c>
      <c r="Y89" s="1072">
        <f>T89*'Financial Inputs (Year 0)'!$K86*'Financial Inputs (Year 0)'!$J86</f>
        <v>0</v>
      </c>
      <c r="Z89" s="1072">
        <f>U89*'Financial Inputs (Year 0)'!$K86*'Financial Inputs (Year 0)'!$J86</f>
        <v>0</v>
      </c>
      <c r="AA89" s="1072">
        <f>V89*'Financial Inputs (Year 0)'!$K86*'Financial Inputs (Year 0)'!$J86</f>
        <v>0</v>
      </c>
      <c r="AB89" s="1074">
        <f>R89*'Financial Inputs (Year 0)'!$L86*'Financial Inputs (Year 0)'!$J86</f>
        <v>0</v>
      </c>
      <c r="AC89" s="1074">
        <f>S89*'Financial Inputs (Year 0)'!$L86*'Financial Inputs (Year 0)'!$J86</f>
        <v>0</v>
      </c>
      <c r="AD89" s="1074">
        <f>T89*'Financial Inputs (Year 0)'!$L86*'Financial Inputs (Year 0)'!$J86</f>
        <v>0</v>
      </c>
      <c r="AE89" s="1074">
        <f>U89*'Financial Inputs (Year 0)'!$L86*'Financial Inputs (Year 0)'!$J86</f>
        <v>0</v>
      </c>
      <c r="AF89" s="1074">
        <f>V89*'Financial Inputs (Year 0)'!$L86*'Financial Inputs (Year 0)'!$J86</f>
        <v>0</v>
      </c>
    </row>
    <row r="90" ht="37.15" customHeight="1" spans="8:32">
      <c r="H90" s="779" t="str">
        <f>IF('Financial Inputs (Year 0)'!H87="","",'Financial Inputs (Year 0)'!H87)</f>
        <v/>
      </c>
      <c r="I90" s="1057">
        <f>IF(ISNUMBER('Financial Inputs (Year 0)'!I87),'Financial Inputs (Year 0)'!I87,0)</f>
        <v>0</v>
      </c>
      <c r="J90" s="944"/>
      <c r="K90" s="1058"/>
      <c r="L90" s="944">
        <v>0</v>
      </c>
      <c r="M90" s="1058"/>
      <c r="N90" s="944">
        <v>0</v>
      </c>
      <c r="O90" s="1058"/>
      <c r="P90" s="944">
        <v>0</v>
      </c>
      <c r="Q90" s="1058"/>
      <c r="R90" s="1065">
        <f t="shared" si="31"/>
        <v>0</v>
      </c>
      <c r="S90" s="1066">
        <f t="shared" si="32"/>
        <v>0</v>
      </c>
      <c r="T90" s="1067">
        <f t="shared" si="33"/>
        <v>0</v>
      </c>
      <c r="U90" s="1070">
        <f t="shared" si="34"/>
        <v>0</v>
      </c>
      <c r="V90" s="1071">
        <f t="shared" si="35"/>
        <v>0</v>
      </c>
      <c r="W90" s="1072">
        <f>R90*'Financial Inputs (Year 0)'!$K87*'Financial Inputs (Year 0)'!$J87</f>
        <v>0</v>
      </c>
      <c r="X90" s="1072">
        <f>S90*'Financial Inputs (Year 0)'!$K87*'Financial Inputs (Year 0)'!$J87</f>
        <v>0</v>
      </c>
      <c r="Y90" s="1072">
        <f>T90*'Financial Inputs (Year 0)'!$K87*'Financial Inputs (Year 0)'!$J87</f>
        <v>0</v>
      </c>
      <c r="Z90" s="1072">
        <f>U90*'Financial Inputs (Year 0)'!$K87*'Financial Inputs (Year 0)'!$J87</f>
        <v>0</v>
      </c>
      <c r="AA90" s="1072">
        <f>V90*'Financial Inputs (Year 0)'!$K87*'Financial Inputs (Year 0)'!$J87</f>
        <v>0</v>
      </c>
      <c r="AB90" s="1074">
        <f>R90*'Financial Inputs (Year 0)'!$L87*'Financial Inputs (Year 0)'!$J87</f>
        <v>0</v>
      </c>
      <c r="AC90" s="1074">
        <f>S90*'Financial Inputs (Year 0)'!$L87*'Financial Inputs (Year 0)'!$J87</f>
        <v>0</v>
      </c>
      <c r="AD90" s="1074">
        <f>T90*'Financial Inputs (Year 0)'!$L87*'Financial Inputs (Year 0)'!$J87</f>
        <v>0</v>
      </c>
      <c r="AE90" s="1074">
        <f>U90*'Financial Inputs (Year 0)'!$L87*'Financial Inputs (Year 0)'!$J87</f>
        <v>0</v>
      </c>
      <c r="AF90" s="1074">
        <f>V90*'Financial Inputs (Year 0)'!$L87*'Financial Inputs (Year 0)'!$J87</f>
        <v>0</v>
      </c>
    </row>
    <row r="91" ht="37.15" customHeight="1" spans="8:32">
      <c r="H91" s="779" t="str">
        <f>IF('Financial Inputs (Year 0)'!H88="","",'Financial Inputs (Year 0)'!H88)</f>
        <v/>
      </c>
      <c r="I91" s="1057">
        <f>IF(ISNUMBER('Financial Inputs (Year 0)'!I88),'Financial Inputs (Year 0)'!I88,0)</f>
        <v>0</v>
      </c>
      <c r="J91" s="944"/>
      <c r="K91" s="1058"/>
      <c r="L91" s="944">
        <v>0</v>
      </c>
      <c r="M91" s="1058"/>
      <c r="N91" s="944">
        <v>0</v>
      </c>
      <c r="O91" s="1058"/>
      <c r="P91" s="944">
        <v>0</v>
      </c>
      <c r="Q91" s="1058"/>
      <c r="R91" s="1065">
        <f t="shared" si="31"/>
        <v>0</v>
      </c>
      <c r="S91" s="1066">
        <f t="shared" si="32"/>
        <v>0</v>
      </c>
      <c r="T91" s="1067">
        <f t="shared" si="33"/>
        <v>0</v>
      </c>
      <c r="U91" s="1070">
        <f t="shared" si="34"/>
        <v>0</v>
      </c>
      <c r="V91" s="1071">
        <f t="shared" si="35"/>
        <v>0</v>
      </c>
      <c r="W91" s="1072">
        <f>R91*'Financial Inputs (Year 0)'!$K88*'Financial Inputs (Year 0)'!$J88</f>
        <v>0</v>
      </c>
      <c r="X91" s="1072">
        <f>S91*'Financial Inputs (Year 0)'!$K88*'Financial Inputs (Year 0)'!$J88</f>
        <v>0</v>
      </c>
      <c r="Y91" s="1072">
        <f>T91*'Financial Inputs (Year 0)'!$K88*'Financial Inputs (Year 0)'!$J88</f>
        <v>0</v>
      </c>
      <c r="Z91" s="1072">
        <f>U91*'Financial Inputs (Year 0)'!$K88*'Financial Inputs (Year 0)'!$J88</f>
        <v>0</v>
      </c>
      <c r="AA91" s="1072">
        <f>V91*'Financial Inputs (Year 0)'!$K88*'Financial Inputs (Year 0)'!$J88</f>
        <v>0</v>
      </c>
      <c r="AB91" s="1074">
        <f>R91*'Financial Inputs (Year 0)'!$L88*'Financial Inputs (Year 0)'!$J88</f>
        <v>0</v>
      </c>
      <c r="AC91" s="1074">
        <f>S91*'Financial Inputs (Year 0)'!$L88*'Financial Inputs (Year 0)'!$J88</f>
        <v>0</v>
      </c>
      <c r="AD91" s="1074">
        <f>T91*'Financial Inputs (Year 0)'!$L88*'Financial Inputs (Year 0)'!$J88</f>
        <v>0</v>
      </c>
      <c r="AE91" s="1074">
        <f>U91*'Financial Inputs (Year 0)'!$L88*'Financial Inputs (Year 0)'!$J88</f>
        <v>0</v>
      </c>
      <c r="AF91" s="1074">
        <f>V91*'Financial Inputs (Year 0)'!$L88*'Financial Inputs (Year 0)'!$J88</f>
        <v>0</v>
      </c>
    </row>
    <row r="92" ht="37.15" customHeight="1" spans="8:32">
      <c r="H92" s="779" t="str">
        <f>IF('Financial Inputs (Year 0)'!H89="","",'Financial Inputs (Year 0)'!H89)</f>
        <v/>
      </c>
      <c r="I92" s="1057">
        <f>IF(ISNUMBER('Financial Inputs (Year 0)'!I89),'Financial Inputs (Year 0)'!I89,0)</f>
        <v>0</v>
      </c>
      <c r="J92" s="944"/>
      <c r="K92" s="1058"/>
      <c r="L92" s="944">
        <v>0</v>
      </c>
      <c r="M92" s="1058"/>
      <c r="N92" s="944">
        <v>0</v>
      </c>
      <c r="O92" s="1058"/>
      <c r="P92" s="944">
        <v>0</v>
      </c>
      <c r="Q92" s="1058"/>
      <c r="R92" s="1065">
        <f t="shared" si="31"/>
        <v>0</v>
      </c>
      <c r="S92" s="1066">
        <f t="shared" si="32"/>
        <v>0</v>
      </c>
      <c r="T92" s="1067">
        <f t="shared" si="33"/>
        <v>0</v>
      </c>
      <c r="U92" s="1070">
        <f t="shared" si="34"/>
        <v>0</v>
      </c>
      <c r="V92" s="1071">
        <f t="shared" si="35"/>
        <v>0</v>
      </c>
      <c r="W92" s="1072">
        <f>R92*'Financial Inputs (Year 0)'!$K89*'Financial Inputs (Year 0)'!$J89</f>
        <v>0</v>
      </c>
      <c r="X92" s="1072">
        <f>S92*'Financial Inputs (Year 0)'!$K89*'Financial Inputs (Year 0)'!$J89</f>
        <v>0</v>
      </c>
      <c r="Y92" s="1072">
        <f>T92*'Financial Inputs (Year 0)'!$K89*'Financial Inputs (Year 0)'!$J89</f>
        <v>0</v>
      </c>
      <c r="Z92" s="1072">
        <f>U92*'Financial Inputs (Year 0)'!$K89*'Financial Inputs (Year 0)'!$J89</f>
        <v>0</v>
      </c>
      <c r="AA92" s="1072">
        <f>V92*'Financial Inputs (Year 0)'!$K89*'Financial Inputs (Year 0)'!$J89</f>
        <v>0</v>
      </c>
      <c r="AB92" s="1074">
        <f>R92*'Financial Inputs (Year 0)'!$L89*'Financial Inputs (Year 0)'!$J89</f>
        <v>0</v>
      </c>
      <c r="AC92" s="1074">
        <f>S92*'Financial Inputs (Year 0)'!$L89*'Financial Inputs (Year 0)'!$J89</f>
        <v>0</v>
      </c>
      <c r="AD92" s="1074">
        <f>T92*'Financial Inputs (Year 0)'!$L89*'Financial Inputs (Year 0)'!$J89</f>
        <v>0</v>
      </c>
      <c r="AE92" s="1074">
        <f>U92*'Financial Inputs (Year 0)'!$L89*'Financial Inputs (Year 0)'!$J89</f>
        <v>0</v>
      </c>
      <c r="AF92" s="1074">
        <f>V92*'Financial Inputs (Year 0)'!$L89*'Financial Inputs (Year 0)'!$J89</f>
        <v>0</v>
      </c>
    </row>
    <row r="93" ht="37.15" customHeight="1" spans="8:32">
      <c r="H93" s="779" t="str">
        <f>IF('Financial Inputs (Year 0)'!H90="","",'Financial Inputs (Year 0)'!H90)</f>
        <v/>
      </c>
      <c r="I93" s="1057">
        <f>IF(ISNUMBER('Financial Inputs (Year 0)'!I90),'Financial Inputs (Year 0)'!I90,0)</f>
        <v>0</v>
      </c>
      <c r="J93" s="944"/>
      <c r="K93" s="1058"/>
      <c r="L93" s="944">
        <v>0</v>
      </c>
      <c r="M93" s="1058"/>
      <c r="N93" s="944">
        <v>0</v>
      </c>
      <c r="O93" s="1058"/>
      <c r="P93" s="944">
        <v>0</v>
      </c>
      <c r="Q93" s="1058"/>
      <c r="R93" s="1065">
        <f t="shared" si="31"/>
        <v>0</v>
      </c>
      <c r="S93" s="1066">
        <f t="shared" si="32"/>
        <v>0</v>
      </c>
      <c r="T93" s="1067">
        <f t="shared" si="33"/>
        <v>0</v>
      </c>
      <c r="U93" s="1070">
        <f t="shared" si="34"/>
        <v>0</v>
      </c>
      <c r="V93" s="1071">
        <f t="shared" si="35"/>
        <v>0</v>
      </c>
      <c r="W93" s="1072">
        <f>R93*'Financial Inputs (Year 0)'!$K90*'Financial Inputs (Year 0)'!$J90</f>
        <v>0</v>
      </c>
      <c r="X93" s="1072">
        <f>S93*'Financial Inputs (Year 0)'!$K90*'Financial Inputs (Year 0)'!$J90</f>
        <v>0</v>
      </c>
      <c r="Y93" s="1072">
        <f>T93*'Financial Inputs (Year 0)'!$K90*'Financial Inputs (Year 0)'!$J90</f>
        <v>0</v>
      </c>
      <c r="Z93" s="1072">
        <f>U93*'Financial Inputs (Year 0)'!$K90*'Financial Inputs (Year 0)'!$J90</f>
        <v>0</v>
      </c>
      <c r="AA93" s="1072">
        <f>V93*'Financial Inputs (Year 0)'!$K90*'Financial Inputs (Year 0)'!$J90</f>
        <v>0</v>
      </c>
      <c r="AB93" s="1074">
        <f>R93*'Financial Inputs (Year 0)'!$L90*'Financial Inputs (Year 0)'!$J90</f>
        <v>0</v>
      </c>
      <c r="AC93" s="1074">
        <f>S93*'Financial Inputs (Year 0)'!$L90*'Financial Inputs (Year 0)'!$J90</f>
        <v>0</v>
      </c>
      <c r="AD93" s="1074">
        <f>T93*'Financial Inputs (Year 0)'!$L90*'Financial Inputs (Year 0)'!$J90</f>
        <v>0</v>
      </c>
      <c r="AE93" s="1074">
        <f>U93*'Financial Inputs (Year 0)'!$L90*'Financial Inputs (Year 0)'!$J90</f>
        <v>0</v>
      </c>
      <c r="AF93" s="1074">
        <f>V93*'Financial Inputs (Year 0)'!$L90*'Financial Inputs (Year 0)'!$J90</f>
        <v>0</v>
      </c>
    </row>
    <row r="94" ht="37.15" customHeight="1" spans="8:32">
      <c r="H94" s="779" t="str">
        <f>IF('Financial Inputs (Year 0)'!H91="","",'Financial Inputs (Year 0)'!H91)</f>
        <v/>
      </c>
      <c r="I94" s="1057">
        <f>IF(ISNUMBER('Financial Inputs (Year 0)'!I91),'Financial Inputs (Year 0)'!I91,0)</f>
        <v>0</v>
      </c>
      <c r="J94" s="944"/>
      <c r="K94" s="1058"/>
      <c r="L94" s="944">
        <v>0</v>
      </c>
      <c r="M94" s="1058"/>
      <c r="N94" s="944">
        <v>0</v>
      </c>
      <c r="O94" s="1058"/>
      <c r="P94" s="944">
        <v>0</v>
      </c>
      <c r="Q94" s="1058"/>
      <c r="R94" s="1065">
        <f t="shared" si="31"/>
        <v>0</v>
      </c>
      <c r="S94" s="1066">
        <f t="shared" si="32"/>
        <v>0</v>
      </c>
      <c r="T94" s="1067">
        <f t="shared" si="33"/>
        <v>0</v>
      </c>
      <c r="U94" s="1070">
        <f t="shared" si="34"/>
        <v>0</v>
      </c>
      <c r="V94" s="1071">
        <f t="shared" si="35"/>
        <v>0</v>
      </c>
      <c r="W94" s="1072">
        <f>R94*'Financial Inputs (Year 0)'!$K91*'Financial Inputs (Year 0)'!$J91</f>
        <v>0</v>
      </c>
      <c r="X94" s="1072">
        <f>S94*'Financial Inputs (Year 0)'!$K91*'Financial Inputs (Year 0)'!$J91</f>
        <v>0</v>
      </c>
      <c r="Y94" s="1072">
        <f>T94*'Financial Inputs (Year 0)'!$K91*'Financial Inputs (Year 0)'!$J91</f>
        <v>0</v>
      </c>
      <c r="Z94" s="1072">
        <f>U94*'Financial Inputs (Year 0)'!$K91*'Financial Inputs (Year 0)'!$J91</f>
        <v>0</v>
      </c>
      <c r="AA94" s="1072">
        <f>V94*'Financial Inputs (Year 0)'!$K91*'Financial Inputs (Year 0)'!$J91</f>
        <v>0</v>
      </c>
      <c r="AB94" s="1074">
        <f>R94*'Financial Inputs (Year 0)'!$L91*'Financial Inputs (Year 0)'!$J91</f>
        <v>0</v>
      </c>
      <c r="AC94" s="1074">
        <f>S94*'Financial Inputs (Year 0)'!$L91*'Financial Inputs (Year 0)'!$J91</f>
        <v>0</v>
      </c>
      <c r="AD94" s="1074">
        <f>T94*'Financial Inputs (Year 0)'!$L91*'Financial Inputs (Year 0)'!$J91</f>
        <v>0</v>
      </c>
      <c r="AE94" s="1074">
        <f>U94*'Financial Inputs (Year 0)'!$L91*'Financial Inputs (Year 0)'!$J91</f>
        <v>0</v>
      </c>
      <c r="AF94" s="1074">
        <f>V94*'Financial Inputs (Year 0)'!$L91*'Financial Inputs (Year 0)'!$J91</f>
        <v>0</v>
      </c>
    </row>
    <row r="95" ht="37.15" customHeight="1" spans="8:32">
      <c r="H95" s="779" t="str">
        <f>IF('Financial Inputs (Year 0)'!H92="","",'Financial Inputs (Year 0)'!H92)</f>
        <v/>
      </c>
      <c r="I95" s="1057">
        <f>IF(ISNUMBER('Financial Inputs (Year 0)'!I92),'Financial Inputs (Year 0)'!I92,0)</f>
        <v>0</v>
      </c>
      <c r="J95" s="944"/>
      <c r="K95" s="1058"/>
      <c r="L95" s="944">
        <v>0</v>
      </c>
      <c r="M95" s="1058"/>
      <c r="N95" s="944">
        <v>0</v>
      </c>
      <c r="O95" s="1058"/>
      <c r="P95" s="944">
        <v>0</v>
      </c>
      <c r="Q95" s="1058"/>
      <c r="R95" s="1065">
        <f t="shared" si="31"/>
        <v>0</v>
      </c>
      <c r="S95" s="1066">
        <f t="shared" si="32"/>
        <v>0</v>
      </c>
      <c r="T95" s="1067">
        <f t="shared" si="33"/>
        <v>0</v>
      </c>
      <c r="U95" s="1070">
        <f t="shared" si="34"/>
        <v>0</v>
      </c>
      <c r="V95" s="1071">
        <f t="shared" si="35"/>
        <v>0</v>
      </c>
      <c r="W95" s="1072">
        <f>R95*'Financial Inputs (Year 0)'!$K92*'Financial Inputs (Year 0)'!$J92</f>
        <v>0</v>
      </c>
      <c r="X95" s="1072">
        <f>S95*'Financial Inputs (Year 0)'!$K92*'Financial Inputs (Year 0)'!$J92</f>
        <v>0</v>
      </c>
      <c r="Y95" s="1072">
        <f>T95*'Financial Inputs (Year 0)'!$K92*'Financial Inputs (Year 0)'!$J92</f>
        <v>0</v>
      </c>
      <c r="Z95" s="1072">
        <f>U95*'Financial Inputs (Year 0)'!$K92*'Financial Inputs (Year 0)'!$J92</f>
        <v>0</v>
      </c>
      <c r="AA95" s="1072">
        <f>V95*'Financial Inputs (Year 0)'!$K92*'Financial Inputs (Year 0)'!$J92</f>
        <v>0</v>
      </c>
      <c r="AB95" s="1074">
        <f>R95*'Financial Inputs (Year 0)'!$L92*'Financial Inputs (Year 0)'!$J92</f>
        <v>0</v>
      </c>
      <c r="AC95" s="1074">
        <f>S95*'Financial Inputs (Year 0)'!$L92*'Financial Inputs (Year 0)'!$J92</f>
        <v>0</v>
      </c>
      <c r="AD95" s="1074">
        <f>T95*'Financial Inputs (Year 0)'!$L92*'Financial Inputs (Year 0)'!$J92</f>
        <v>0</v>
      </c>
      <c r="AE95" s="1074">
        <f>U95*'Financial Inputs (Year 0)'!$L92*'Financial Inputs (Year 0)'!$J92</f>
        <v>0</v>
      </c>
      <c r="AF95" s="1074">
        <f>V95*'Financial Inputs (Year 0)'!$L92*'Financial Inputs (Year 0)'!$J92</f>
        <v>0</v>
      </c>
    </row>
    <row r="96" ht="37.15" customHeight="1" spans="6:11">
      <c r="F96" s="1080"/>
      <c r="G96" s="1080"/>
      <c r="H96" s="1080"/>
      <c r="I96" s="1080"/>
      <c r="J96" s="1080"/>
      <c r="K96" s="1080"/>
    </row>
    <row r="97" ht="33.75" customHeight="1" spans="8:32">
      <c r="H97" s="1077" t="s">
        <v>179</v>
      </c>
      <c r="I97" s="1083">
        <f>SUM(I84:I95)</f>
        <v>55028578</v>
      </c>
      <c r="J97" s="1037"/>
      <c r="K97" s="1037"/>
      <c r="L97" s="1037"/>
      <c r="M97" s="1037"/>
      <c r="N97" s="1037"/>
      <c r="O97" s="1037"/>
      <c r="P97" s="1037"/>
      <c r="Q97" s="1037"/>
      <c r="R97" s="1083">
        <f>SUM(R84:R95)</f>
        <v>55028578</v>
      </c>
      <c r="S97" s="1083">
        <f t="shared" ref="S97:AF97" si="36">SUM(S84:S95)</f>
        <v>118321229</v>
      </c>
      <c r="T97" s="1083">
        <f t="shared" si="36"/>
        <v>125744827</v>
      </c>
      <c r="U97" s="1083">
        <f t="shared" si="36"/>
        <v>133057313</v>
      </c>
      <c r="V97" s="1083">
        <f t="shared" si="36"/>
        <v>134926167</v>
      </c>
      <c r="W97" s="1083">
        <f t="shared" si="36"/>
        <v>0</v>
      </c>
      <c r="X97" s="1083">
        <f t="shared" si="36"/>
        <v>0</v>
      </c>
      <c r="Y97" s="1083">
        <f t="shared" si="36"/>
        <v>0</v>
      </c>
      <c r="Z97" s="1083">
        <f t="shared" si="36"/>
        <v>0</v>
      </c>
      <c r="AA97" s="1083">
        <f t="shared" si="36"/>
        <v>0</v>
      </c>
      <c r="AB97" s="1083">
        <f t="shared" si="36"/>
        <v>55028578</v>
      </c>
      <c r="AC97" s="1083">
        <f t="shared" si="36"/>
        <v>118321229</v>
      </c>
      <c r="AD97" s="1083">
        <f t="shared" si="36"/>
        <v>125744827</v>
      </c>
      <c r="AE97" s="1083">
        <f t="shared" si="36"/>
        <v>133057313</v>
      </c>
      <c r="AF97" s="1083">
        <f t="shared" si="36"/>
        <v>134926167</v>
      </c>
    </row>
    <row r="98" ht="33.4" customHeight="1" spans="6:11">
      <c r="F98" s="192"/>
      <c r="G98" s="192"/>
      <c r="H98" s="192"/>
      <c r="I98" s="192"/>
      <c r="J98" s="192"/>
      <c r="K98" s="192"/>
    </row>
    <row r="99" ht="33.4" customHeight="1" spans="6:11">
      <c r="F99" s="192"/>
      <c r="G99" s="192"/>
      <c r="H99" s="192"/>
      <c r="I99" s="192"/>
      <c r="J99" s="192"/>
      <c r="K99" s="192"/>
    </row>
    <row r="100" ht="27" customHeight="1" spans="3:32">
      <c r="C100" s="9" t="s">
        <v>693</v>
      </c>
      <c r="D100" s="9"/>
      <c r="E100" s="9"/>
      <c r="F100" s="9"/>
      <c r="G100" s="9"/>
      <c r="H100" s="9"/>
      <c r="I100" s="9"/>
      <c r="J100" s="9"/>
      <c r="K100" s="9"/>
      <c r="L100" s="9"/>
      <c r="M100" s="9"/>
      <c r="N100" s="9"/>
      <c r="O100" s="8"/>
      <c r="P100" s="8"/>
      <c r="Q100" s="8"/>
      <c r="R100" s="8"/>
      <c r="S100" s="8"/>
      <c r="T100" s="8"/>
      <c r="U100" s="8"/>
      <c r="V100" s="8"/>
      <c r="W100" s="8"/>
      <c r="X100" s="8"/>
      <c r="Y100" s="8"/>
      <c r="Z100" s="8"/>
      <c r="AA100" s="8"/>
      <c r="AB100" s="8"/>
      <c r="AC100" s="8"/>
      <c r="AD100" s="8"/>
      <c r="AE100" s="8"/>
      <c r="AF100" s="8"/>
    </row>
    <row r="101" ht="16.8" spans="8:32">
      <c r="H101" s="653"/>
      <c r="I101" s="653"/>
      <c r="J101" s="653"/>
      <c r="K101" s="653"/>
      <c r="L101" s="653"/>
      <c r="M101" s="653"/>
      <c r="N101" s="653"/>
      <c r="O101" s="653"/>
      <c r="P101" s="653"/>
      <c r="Q101" s="653"/>
      <c r="R101" s="653"/>
      <c r="S101" s="653"/>
      <c r="T101" s="653"/>
      <c r="U101" s="653"/>
      <c r="V101" s="653"/>
      <c r="W101" s="653"/>
      <c r="X101" s="653"/>
      <c r="Y101" s="653"/>
      <c r="Z101" s="653"/>
      <c r="AA101" s="653"/>
      <c r="AB101" s="653"/>
      <c r="AC101" s="653"/>
      <c r="AD101" s="653"/>
      <c r="AE101" s="653"/>
      <c r="AF101" s="653"/>
    </row>
    <row r="102" ht="16.8" spans="1:32">
      <c r="A102" s="885"/>
      <c r="B102" s="885"/>
      <c r="C102" s="885"/>
      <c r="D102" s="885"/>
      <c r="E102" s="885"/>
      <c r="F102" s="869"/>
      <c r="G102" s="640"/>
      <c r="H102" s="79" t="s">
        <v>160</v>
      </c>
      <c r="I102" s="79" t="s">
        <v>161</v>
      </c>
      <c r="J102" s="79" t="s">
        <v>162</v>
      </c>
      <c r="K102" s="79" t="s">
        <v>163</v>
      </c>
      <c r="L102" s="79" t="s">
        <v>164</v>
      </c>
      <c r="M102" s="653"/>
      <c r="N102" s="653"/>
      <c r="O102" s="885"/>
      <c r="P102" s="885"/>
      <c r="Q102" s="885"/>
      <c r="R102" s="885"/>
      <c r="S102" s="885"/>
      <c r="T102" s="885"/>
      <c r="U102" s="885"/>
      <c r="V102" s="885"/>
      <c r="W102" s="885"/>
      <c r="X102" s="885"/>
      <c r="Y102" s="885"/>
      <c r="Z102" s="885"/>
      <c r="AA102" s="885"/>
      <c r="AB102" s="885"/>
      <c r="AC102" s="885"/>
      <c r="AD102" s="885"/>
      <c r="AE102" s="885"/>
      <c r="AF102" s="885"/>
    </row>
    <row r="103" ht="16.8" spans="1:32">
      <c r="A103" s="864"/>
      <c r="B103" s="864"/>
      <c r="C103" s="864"/>
      <c r="D103" s="864"/>
      <c r="E103" s="864"/>
      <c r="F103" s="869"/>
      <c r="G103" s="870">
        <v>1</v>
      </c>
      <c r="H103" s="1081" t="str">
        <f>'Index Tables'!$M$42</f>
        <v>33kV / Mixed</v>
      </c>
      <c r="I103" s="944">
        <v>24406919</v>
      </c>
      <c r="J103" s="944">
        <v>22406919</v>
      </c>
      <c r="K103" s="944">
        <v>6106919</v>
      </c>
      <c r="L103" s="944">
        <f>K103*(1+0.05)</f>
        <v>6412264.95</v>
      </c>
      <c r="M103" s="653"/>
      <c r="N103" s="653"/>
      <c r="O103" s="864"/>
      <c r="P103" s="864"/>
      <c r="Q103" s="864"/>
      <c r="R103" s="864"/>
      <c r="S103" s="864"/>
      <c r="T103" s="864"/>
      <c r="U103" s="864"/>
      <c r="V103" s="864"/>
      <c r="W103" s="864"/>
      <c r="X103" s="864"/>
      <c r="Y103" s="864"/>
      <c r="Z103" s="864"/>
      <c r="AA103" s="864"/>
      <c r="AB103" s="864"/>
      <c r="AC103" s="864"/>
      <c r="AD103" s="864"/>
      <c r="AE103" s="864"/>
      <c r="AF103" s="864"/>
    </row>
    <row r="104" ht="16.8" spans="1:32">
      <c r="A104" s="864"/>
      <c r="B104" s="864"/>
      <c r="C104" s="864"/>
      <c r="D104" s="864"/>
      <c r="E104" s="864"/>
      <c r="F104" s="869"/>
      <c r="G104" s="870">
        <f t="shared" ref="G104:G122" si="37">G103+1</f>
        <v>2</v>
      </c>
      <c r="H104" s="1081" t="str">
        <f>'Index Tables'!$M$43</f>
        <v>6.6-11 kV / Mixed</v>
      </c>
      <c r="I104" s="944">
        <v>4673081</v>
      </c>
      <c r="J104" s="944">
        <v>4673081</v>
      </c>
      <c r="K104" s="944">
        <v>4673081</v>
      </c>
      <c r="L104" s="944">
        <v>4673081</v>
      </c>
      <c r="M104" s="653"/>
      <c r="N104" s="653"/>
      <c r="O104" s="864"/>
      <c r="P104" s="864"/>
      <c r="Q104" s="864"/>
      <c r="R104" s="864"/>
      <c r="S104" s="864"/>
      <c r="T104" s="864"/>
      <c r="U104" s="864"/>
      <c r="V104" s="864"/>
      <c r="W104" s="864"/>
      <c r="X104" s="864"/>
      <c r="Y104" s="864"/>
      <c r="Z104" s="864"/>
      <c r="AA104" s="864"/>
      <c r="AB104" s="864"/>
      <c r="AC104" s="864"/>
      <c r="AD104" s="864"/>
      <c r="AE104" s="864"/>
      <c r="AF104" s="864"/>
    </row>
    <row r="105" ht="16.8" spans="1:32">
      <c r="A105" s="864"/>
      <c r="B105" s="864"/>
      <c r="C105" s="864"/>
      <c r="D105" s="864"/>
      <c r="E105" s="864"/>
      <c r="F105" s="869"/>
      <c r="G105" s="870">
        <f t="shared" si="37"/>
        <v>3</v>
      </c>
      <c r="H105" s="1081" t="str">
        <f>'Index Tables'!$M$44</f>
        <v>400 V / Mixed</v>
      </c>
      <c r="I105" s="944">
        <v>15128363</v>
      </c>
      <c r="J105" s="944">
        <v>21455282</v>
      </c>
      <c r="K105" s="944">
        <v>21455282</v>
      </c>
      <c r="L105" s="944">
        <v>21455282</v>
      </c>
      <c r="M105" s="653"/>
      <c r="N105" s="653"/>
      <c r="O105" s="864"/>
      <c r="P105" s="864"/>
      <c r="Q105" s="864"/>
      <c r="R105" s="864"/>
      <c r="S105" s="864"/>
      <c r="T105" s="864"/>
      <c r="U105" s="864"/>
      <c r="V105" s="864"/>
      <c r="W105" s="864"/>
      <c r="X105" s="864"/>
      <c r="Y105" s="864"/>
      <c r="Z105" s="864"/>
      <c r="AA105" s="864"/>
      <c r="AB105" s="864"/>
      <c r="AC105" s="864"/>
      <c r="AD105" s="864"/>
      <c r="AE105" s="864"/>
      <c r="AF105" s="864"/>
    </row>
    <row r="106" ht="16.8" hidden="1" outlineLevel="1" spans="1:32">
      <c r="A106" s="864"/>
      <c r="B106" s="864"/>
      <c r="C106" s="864"/>
      <c r="D106" s="864"/>
      <c r="E106" s="864"/>
      <c r="F106" s="869"/>
      <c r="G106" s="870">
        <f t="shared" si="37"/>
        <v>4</v>
      </c>
      <c r="H106" s="1081" t="str">
        <f>'Index Tables'!$M$45</f>
        <v/>
      </c>
      <c r="I106" s="944">
        <v>0</v>
      </c>
      <c r="J106" s="944">
        <v>0</v>
      </c>
      <c r="K106" s="944">
        <v>0</v>
      </c>
      <c r="L106" s="944">
        <v>0</v>
      </c>
      <c r="M106" s="653"/>
      <c r="N106" s="653"/>
      <c r="O106" s="864"/>
      <c r="P106" s="864"/>
      <c r="Q106" s="864"/>
      <c r="R106" s="864"/>
      <c r="S106" s="864"/>
      <c r="T106" s="864"/>
      <c r="U106" s="864"/>
      <c r="V106" s="864"/>
      <c r="W106" s="864"/>
      <c r="X106" s="864"/>
      <c r="Y106" s="864"/>
      <c r="Z106" s="864"/>
      <c r="AA106" s="864"/>
      <c r="AB106" s="864"/>
      <c r="AC106" s="864"/>
      <c r="AD106" s="864"/>
      <c r="AE106" s="864"/>
      <c r="AF106" s="864"/>
    </row>
    <row r="107" ht="16.8" hidden="1" outlineLevel="1" spans="1:32">
      <c r="A107" s="864"/>
      <c r="B107" s="864"/>
      <c r="C107" s="864"/>
      <c r="D107" s="864"/>
      <c r="E107" s="864"/>
      <c r="F107" s="869"/>
      <c r="G107" s="870">
        <f t="shared" si="37"/>
        <v>5</v>
      </c>
      <c r="H107" s="1081" t="str">
        <f>'Index Tables'!$M$46</f>
        <v/>
      </c>
      <c r="I107" s="944">
        <v>0</v>
      </c>
      <c r="J107" s="944">
        <v>0</v>
      </c>
      <c r="K107" s="944">
        <v>0</v>
      </c>
      <c r="L107" s="944">
        <v>0</v>
      </c>
      <c r="M107" s="653"/>
      <c r="N107" s="653"/>
      <c r="O107" s="864"/>
      <c r="P107" s="864"/>
      <c r="Q107" s="864"/>
      <c r="R107" s="864"/>
      <c r="S107" s="864"/>
      <c r="T107" s="864"/>
      <c r="U107" s="864"/>
      <c r="V107" s="864"/>
      <c r="W107" s="864"/>
      <c r="X107" s="864"/>
      <c r="Y107" s="864"/>
      <c r="Z107" s="864"/>
      <c r="AA107" s="864"/>
      <c r="AB107" s="864"/>
      <c r="AC107" s="864"/>
      <c r="AD107" s="864"/>
      <c r="AE107" s="864"/>
      <c r="AF107" s="864"/>
    </row>
    <row r="108" ht="16.8" hidden="1" outlineLevel="1" spans="1:32">
      <c r="A108" s="1075"/>
      <c r="B108" s="1075"/>
      <c r="C108" s="1075"/>
      <c r="D108" s="1075"/>
      <c r="E108" s="1075"/>
      <c r="F108" s="869"/>
      <c r="G108" s="870">
        <f t="shared" si="37"/>
        <v>6</v>
      </c>
      <c r="H108" s="1081" t="str">
        <f>'Index Tables'!$M$47</f>
        <v/>
      </c>
      <c r="I108" s="944">
        <v>0</v>
      </c>
      <c r="J108" s="944">
        <v>0</v>
      </c>
      <c r="K108" s="944">
        <v>0</v>
      </c>
      <c r="L108" s="944">
        <v>0</v>
      </c>
      <c r="M108" s="653"/>
      <c r="N108" s="653"/>
      <c r="O108" s="869"/>
      <c r="P108" s="869"/>
      <c r="Q108" s="869"/>
      <c r="R108" s="869"/>
      <c r="S108" s="869"/>
      <c r="T108" s="869"/>
      <c r="U108" s="869"/>
      <c r="V108" s="869"/>
      <c r="W108" s="869"/>
      <c r="X108" s="869"/>
      <c r="Y108" s="869"/>
      <c r="Z108" s="869"/>
      <c r="AA108" s="869"/>
      <c r="AB108" s="869"/>
      <c r="AC108" s="869"/>
      <c r="AD108" s="869"/>
      <c r="AE108" s="869"/>
      <c r="AF108" s="869"/>
    </row>
    <row r="109" ht="16.8" hidden="1" outlineLevel="1" spans="1:32">
      <c r="A109" s="864"/>
      <c r="B109" s="864"/>
      <c r="C109" s="864"/>
      <c r="D109" s="864"/>
      <c r="E109" s="864"/>
      <c r="F109" s="869"/>
      <c r="G109" s="870">
        <f t="shared" si="37"/>
        <v>7</v>
      </c>
      <c r="H109" s="1081" t="str">
        <f>'Index Tables'!$M$48</f>
        <v/>
      </c>
      <c r="I109" s="944">
        <v>0</v>
      </c>
      <c r="J109" s="944">
        <v>0</v>
      </c>
      <c r="K109" s="944">
        <v>0</v>
      </c>
      <c r="L109" s="944">
        <v>0</v>
      </c>
      <c r="M109" s="653"/>
      <c r="N109" s="653"/>
      <c r="O109" s="864"/>
      <c r="P109" s="864"/>
      <c r="Q109" s="864"/>
      <c r="R109" s="864"/>
      <c r="S109" s="864"/>
      <c r="T109" s="864"/>
      <c r="U109" s="864"/>
      <c r="V109" s="864"/>
      <c r="W109" s="864"/>
      <c r="X109" s="864"/>
      <c r="Y109" s="864"/>
      <c r="Z109" s="864"/>
      <c r="AA109" s="864"/>
      <c r="AB109" s="864"/>
      <c r="AC109" s="864"/>
      <c r="AD109" s="864"/>
      <c r="AE109" s="864"/>
      <c r="AF109" s="864"/>
    </row>
    <row r="110" ht="16.8" hidden="1" outlineLevel="1" spans="1:32">
      <c r="A110" s="864"/>
      <c r="B110" s="864"/>
      <c r="C110" s="864"/>
      <c r="D110" s="864"/>
      <c r="E110" s="864"/>
      <c r="F110" s="869"/>
      <c r="G110" s="870">
        <f t="shared" si="37"/>
        <v>8</v>
      </c>
      <c r="H110" s="1081" t="str">
        <f>'Index Tables'!$M$49</f>
        <v/>
      </c>
      <c r="I110" s="944">
        <v>0</v>
      </c>
      <c r="J110" s="944">
        <v>0</v>
      </c>
      <c r="K110" s="944">
        <v>0</v>
      </c>
      <c r="L110" s="944">
        <v>0</v>
      </c>
      <c r="M110" s="653"/>
      <c r="N110" s="653"/>
      <c r="O110" s="864"/>
      <c r="P110" s="864"/>
      <c r="Q110" s="864"/>
      <c r="R110" s="864"/>
      <c r="S110" s="864"/>
      <c r="T110" s="864"/>
      <c r="U110" s="864"/>
      <c r="V110" s="864"/>
      <c r="W110" s="864"/>
      <c r="X110" s="864"/>
      <c r="Y110" s="864"/>
      <c r="Z110" s="864"/>
      <c r="AA110" s="864"/>
      <c r="AB110" s="864"/>
      <c r="AC110" s="864"/>
      <c r="AD110" s="864"/>
      <c r="AE110" s="864"/>
      <c r="AF110" s="864"/>
    </row>
    <row r="111" ht="16.8" hidden="1" outlineLevel="1" spans="1:32">
      <c r="A111" s="864"/>
      <c r="B111" s="864"/>
      <c r="C111" s="864"/>
      <c r="D111" s="864"/>
      <c r="E111" s="864"/>
      <c r="F111" s="869"/>
      <c r="G111" s="870">
        <f t="shared" si="37"/>
        <v>9</v>
      </c>
      <c r="H111" s="1081" t="str">
        <f>'Index Tables'!$M$50</f>
        <v/>
      </c>
      <c r="I111" s="944">
        <v>0</v>
      </c>
      <c r="J111" s="944">
        <v>0</v>
      </c>
      <c r="K111" s="944">
        <v>0</v>
      </c>
      <c r="L111" s="944">
        <v>0</v>
      </c>
      <c r="M111" s="653"/>
      <c r="N111" s="653"/>
      <c r="O111" s="864"/>
      <c r="P111" s="864"/>
      <c r="Q111" s="864"/>
      <c r="R111" s="864"/>
      <c r="S111" s="864"/>
      <c r="T111" s="864"/>
      <c r="U111" s="864"/>
      <c r="V111" s="864"/>
      <c r="W111" s="864"/>
      <c r="X111" s="864"/>
      <c r="Y111" s="864"/>
      <c r="Z111" s="864"/>
      <c r="AA111" s="864"/>
      <c r="AB111" s="864"/>
      <c r="AC111" s="864"/>
      <c r="AD111" s="864"/>
      <c r="AE111" s="864"/>
      <c r="AF111" s="864"/>
    </row>
    <row r="112" ht="16.8" hidden="1" outlineLevel="1" spans="1:32">
      <c r="A112" s="864"/>
      <c r="B112" s="864"/>
      <c r="C112" s="864"/>
      <c r="D112" s="864"/>
      <c r="E112" s="864"/>
      <c r="F112" s="869"/>
      <c r="G112" s="870">
        <f t="shared" si="37"/>
        <v>10</v>
      </c>
      <c r="H112" s="1081" t="str">
        <f>'Index Tables'!$M$51</f>
        <v/>
      </c>
      <c r="I112" s="944">
        <v>0</v>
      </c>
      <c r="J112" s="944">
        <v>0</v>
      </c>
      <c r="K112" s="944">
        <v>0</v>
      </c>
      <c r="L112" s="944">
        <v>0</v>
      </c>
      <c r="M112" s="653"/>
      <c r="N112" s="653"/>
      <c r="O112" s="864"/>
      <c r="P112" s="864"/>
      <c r="Q112" s="864"/>
      <c r="R112" s="864"/>
      <c r="S112" s="864"/>
      <c r="T112" s="864"/>
      <c r="U112" s="864"/>
      <c r="V112" s="864"/>
      <c r="W112" s="864"/>
      <c r="X112" s="864"/>
      <c r="Y112" s="864"/>
      <c r="Z112" s="864"/>
      <c r="AA112" s="864"/>
      <c r="AB112" s="864"/>
      <c r="AC112" s="864"/>
      <c r="AD112" s="864"/>
      <c r="AE112" s="864"/>
      <c r="AF112" s="864"/>
    </row>
    <row r="113" ht="16.8" hidden="1" outlineLevel="1" spans="1:32">
      <c r="A113" s="864"/>
      <c r="B113" s="864"/>
      <c r="C113" s="864"/>
      <c r="D113" s="864"/>
      <c r="E113" s="864"/>
      <c r="F113" s="869"/>
      <c r="G113" s="870">
        <f t="shared" si="37"/>
        <v>11</v>
      </c>
      <c r="H113" s="1081" t="str">
        <f>'Index Tables'!$M$52</f>
        <v/>
      </c>
      <c r="I113" s="944">
        <v>0</v>
      </c>
      <c r="J113" s="944">
        <v>0</v>
      </c>
      <c r="K113" s="944">
        <v>0</v>
      </c>
      <c r="L113" s="944">
        <v>0</v>
      </c>
      <c r="M113" s="653"/>
      <c r="N113" s="653"/>
      <c r="O113" s="864"/>
      <c r="P113" s="864"/>
      <c r="Q113" s="864"/>
      <c r="R113" s="864"/>
      <c r="S113" s="864"/>
      <c r="T113" s="864"/>
      <c r="U113" s="864"/>
      <c r="V113" s="864"/>
      <c r="W113" s="864"/>
      <c r="X113" s="864"/>
      <c r="Y113" s="864"/>
      <c r="Z113" s="864"/>
      <c r="AA113" s="864"/>
      <c r="AB113" s="864"/>
      <c r="AC113" s="864"/>
      <c r="AD113" s="864"/>
      <c r="AE113" s="864"/>
      <c r="AF113" s="864"/>
    </row>
    <row r="114" ht="16.8" hidden="1" outlineLevel="1" spans="1:32">
      <c r="A114" s="864"/>
      <c r="B114" s="864"/>
      <c r="C114" s="864"/>
      <c r="D114" s="864"/>
      <c r="E114" s="864"/>
      <c r="F114" s="869"/>
      <c r="G114" s="870">
        <f t="shared" si="37"/>
        <v>12</v>
      </c>
      <c r="H114" s="1081" t="str">
        <f>'Index Tables'!$M$53</f>
        <v/>
      </c>
      <c r="I114" s="944">
        <v>0</v>
      </c>
      <c r="J114" s="944">
        <v>0</v>
      </c>
      <c r="K114" s="944">
        <v>0</v>
      </c>
      <c r="L114" s="944">
        <v>0</v>
      </c>
      <c r="M114" s="653"/>
      <c r="N114" s="653"/>
      <c r="O114" s="864"/>
      <c r="P114" s="864"/>
      <c r="Q114" s="864"/>
      <c r="R114" s="864"/>
      <c r="S114" s="864"/>
      <c r="T114" s="864"/>
      <c r="U114" s="864"/>
      <c r="V114" s="864"/>
      <c r="W114" s="864"/>
      <c r="X114" s="864"/>
      <c r="Y114" s="864"/>
      <c r="Z114" s="864"/>
      <c r="AA114" s="864"/>
      <c r="AB114" s="864"/>
      <c r="AC114" s="864"/>
      <c r="AD114" s="864"/>
      <c r="AE114" s="864"/>
      <c r="AF114" s="864"/>
    </row>
    <row r="115" ht="16.8" hidden="1" outlineLevel="1" spans="1:32">
      <c r="A115" s="864"/>
      <c r="B115" s="864"/>
      <c r="C115" s="864"/>
      <c r="D115" s="864"/>
      <c r="E115" s="864"/>
      <c r="F115" s="869"/>
      <c r="G115" s="870">
        <f t="shared" si="37"/>
        <v>13</v>
      </c>
      <c r="H115" s="1081" t="str">
        <f>'Index Tables'!$M$54</f>
        <v/>
      </c>
      <c r="I115" s="944">
        <v>0</v>
      </c>
      <c r="J115" s="944">
        <v>0</v>
      </c>
      <c r="K115" s="944">
        <v>0</v>
      </c>
      <c r="L115" s="944">
        <v>0</v>
      </c>
      <c r="M115" s="653"/>
      <c r="N115" s="653"/>
      <c r="O115" s="864"/>
      <c r="P115" s="864"/>
      <c r="Q115" s="864"/>
      <c r="R115" s="864"/>
      <c r="S115" s="864"/>
      <c r="T115" s="864"/>
      <c r="U115" s="864"/>
      <c r="V115" s="864"/>
      <c r="W115" s="864"/>
      <c r="X115" s="864"/>
      <c r="Y115" s="864"/>
      <c r="Z115" s="864"/>
      <c r="AA115" s="864"/>
      <c r="AB115" s="864"/>
      <c r="AC115" s="864"/>
      <c r="AD115" s="864"/>
      <c r="AE115" s="864"/>
      <c r="AF115" s="864"/>
    </row>
    <row r="116" ht="16.8" hidden="1" outlineLevel="1" spans="1:32">
      <c r="A116" s="864"/>
      <c r="B116" s="864"/>
      <c r="C116" s="864"/>
      <c r="D116" s="864"/>
      <c r="E116" s="864"/>
      <c r="F116" s="869"/>
      <c r="G116" s="870">
        <f t="shared" si="37"/>
        <v>14</v>
      </c>
      <c r="H116" s="1081" t="str">
        <f>'Index Tables'!$M$55</f>
        <v/>
      </c>
      <c r="I116" s="944">
        <v>0</v>
      </c>
      <c r="J116" s="944">
        <v>0</v>
      </c>
      <c r="K116" s="944">
        <v>0</v>
      </c>
      <c r="L116" s="944">
        <v>0</v>
      </c>
      <c r="M116" s="653"/>
      <c r="N116" s="653"/>
      <c r="O116" s="864"/>
      <c r="P116" s="864"/>
      <c r="Q116" s="864"/>
      <c r="R116" s="864"/>
      <c r="S116" s="864"/>
      <c r="T116" s="864"/>
      <c r="U116" s="864"/>
      <c r="V116" s="864"/>
      <c r="W116" s="864"/>
      <c r="X116" s="864"/>
      <c r="Y116" s="864"/>
      <c r="Z116" s="864"/>
      <c r="AA116" s="864"/>
      <c r="AB116" s="864"/>
      <c r="AC116" s="864"/>
      <c r="AD116" s="864"/>
      <c r="AE116" s="864"/>
      <c r="AF116" s="864"/>
    </row>
    <row r="117" ht="16.8" hidden="1" outlineLevel="1" spans="1:32">
      <c r="A117" s="864"/>
      <c r="B117" s="864"/>
      <c r="C117" s="864"/>
      <c r="D117" s="864"/>
      <c r="E117" s="864"/>
      <c r="F117" s="869"/>
      <c r="G117" s="870">
        <f t="shared" si="37"/>
        <v>15</v>
      </c>
      <c r="H117" s="1081" t="str">
        <f>'Index Tables'!$M$56</f>
        <v/>
      </c>
      <c r="I117" s="944">
        <v>0</v>
      </c>
      <c r="J117" s="944">
        <v>0</v>
      </c>
      <c r="K117" s="944">
        <v>0</v>
      </c>
      <c r="L117" s="944">
        <v>0</v>
      </c>
      <c r="M117" s="653"/>
      <c r="N117" s="653"/>
      <c r="O117" s="864"/>
      <c r="P117" s="864"/>
      <c r="Q117" s="864"/>
      <c r="R117" s="864"/>
      <c r="S117" s="864"/>
      <c r="T117" s="864"/>
      <c r="U117" s="864"/>
      <c r="V117" s="864"/>
      <c r="W117" s="864"/>
      <c r="X117" s="864"/>
      <c r="Y117" s="864"/>
      <c r="Z117" s="864"/>
      <c r="AA117" s="864"/>
      <c r="AB117" s="864"/>
      <c r="AC117" s="864"/>
      <c r="AD117" s="864"/>
      <c r="AE117" s="864"/>
      <c r="AF117" s="864"/>
    </row>
    <row r="118" ht="16.8" hidden="1" outlineLevel="1" spans="1:32">
      <c r="A118" s="864"/>
      <c r="B118" s="864"/>
      <c r="C118" s="864"/>
      <c r="D118" s="864"/>
      <c r="E118" s="864"/>
      <c r="F118" s="869"/>
      <c r="G118" s="870">
        <f t="shared" si="37"/>
        <v>16</v>
      </c>
      <c r="H118" s="1081" t="str">
        <f>'Index Tables'!$M$57</f>
        <v/>
      </c>
      <c r="I118" s="944">
        <v>0</v>
      </c>
      <c r="J118" s="944">
        <v>0</v>
      </c>
      <c r="K118" s="944">
        <v>0</v>
      </c>
      <c r="L118" s="944">
        <v>0</v>
      </c>
      <c r="M118" s="653"/>
      <c r="N118" s="653"/>
      <c r="O118" s="864"/>
      <c r="P118" s="864"/>
      <c r="Q118" s="864"/>
      <c r="R118" s="864"/>
      <c r="S118" s="864"/>
      <c r="T118" s="864"/>
      <c r="U118" s="864"/>
      <c r="V118" s="864"/>
      <c r="W118" s="864"/>
      <c r="X118" s="864"/>
      <c r="Y118" s="864"/>
      <c r="Z118" s="864"/>
      <c r="AA118" s="864"/>
      <c r="AB118" s="864"/>
      <c r="AC118" s="864"/>
      <c r="AD118" s="864"/>
      <c r="AE118" s="864"/>
      <c r="AF118" s="864"/>
    </row>
    <row r="119" ht="16.8" hidden="1" outlineLevel="1" spans="1:32">
      <c r="A119" s="864"/>
      <c r="B119" s="864"/>
      <c r="C119" s="864"/>
      <c r="D119" s="864"/>
      <c r="E119" s="864"/>
      <c r="F119" s="869"/>
      <c r="G119" s="870">
        <f t="shared" si="37"/>
        <v>17</v>
      </c>
      <c r="H119" s="1081" t="str">
        <f>'Index Tables'!$M$58</f>
        <v/>
      </c>
      <c r="I119" s="944">
        <v>0</v>
      </c>
      <c r="J119" s="944">
        <v>0</v>
      </c>
      <c r="K119" s="944">
        <v>0</v>
      </c>
      <c r="L119" s="944">
        <v>0</v>
      </c>
      <c r="M119" s="653"/>
      <c r="N119" s="653"/>
      <c r="O119" s="864"/>
      <c r="P119" s="864"/>
      <c r="Q119" s="864"/>
      <c r="R119" s="864"/>
      <c r="S119" s="864"/>
      <c r="T119" s="864"/>
      <c r="U119" s="864"/>
      <c r="V119" s="864"/>
      <c r="W119" s="864"/>
      <c r="X119" s="864"/>
      <c r="Y119" s="864"/>
      <c r="Z119" s="864"/>
      <c r="AA119" s="864"/>
      <c r="AB119" s="864"/>
      <c r="AC119" s="864"/>
      <c r="AD119" s="864"/>
      <c r="AE119" s="864"/>
      <c r="AF119" s="864"/>
    </row>
    <row r="120" ht="16.8" hidden="1" outlineLevel="1" spans="1:32">
      <c r="A120" s="864"/>
      <c r="B120" s="864"/>
      <c r="C120" s="864"/>
      <c r="D120" s="864"/>
      <c r="E120" s="864"/>
      <c r="F120" s="869"/>
      <c r="G120" s="870">
        <f t="shared" si="37"/>
        <v>18</v>
      </c>
      <c r="H120" s="1081" t="str">
        <f>'Index Tables'!$M$59</f>
        <v/>
      </c>
      <c r="I120" s="944">
        <v>0</v>
      </c>
      <c r="J120" s="944">
        <v>0</v>
      </c>
      <c r="K120" s="944">
        <v>0</v>
      </c>
      <c r="L120" s="944">
        <v>0</v>
      </c>
      <c r="M120" s="653"/>
      <c r="N120" s="653"/>
      <c r="O120" s="864"/>
      <c r="P120" s="864"/>
      <c r="Q120" s="864"/>
      <c r="R120" s="864"/>
      <c r="S120" s="864"/>
      <c r="T120" s="864"/>
      <c r="U120" s="864"/>
      <c r="V120" s="864"/>
      <c r="W120" s="864"/>
      <c r="X120" s="864"/>
      <c r="Y120" s="864"/>
      <c r="Z120" s="864"/>
      <c r="AA120" s="864"/>
      <c r="AB120" s="864"/>
      <c r="AC120" s="864"/>
      <c r="AD120" s="864"/>
      <c r="AE120" s="864"/>
      <c r="AF120" s="864"/>
    </row>
    <row r="121" ht="16.8" hidden="1" outlineLevel="1" spans="1:32">
      <c r="A121" s="864"/>
      <c r="B121" s="864"/>
      <c r="C121" s="864"/>
      <c r="D121" s="864"/>
      <c r="E121" s="864"/>
      <c r="F121" s="869"/>
      <c r="G121" s="870">
        <f t="shared" si="37"/>
        <v>19</v>
      </c>
      <c r="H121" s="1081" t="str">
        <f>'Index Tables'!$M$60</f>
        <v/>
      </c>
      <c r="I121" s="944">
        <v>0</v>
      </c>
      <c r="J121" s="944">
        <v>0</v>
      </c>
      <c r="K121" s="944">
        <v>0</v>
      </c>
      <c r="L121" s="944">
        <v>0</v>
      </c>
      <c r="M121" s="653"/>
      <c r="N121" s="653"/>
      <c r="O121" s="864"/>
      <c r="P121" s="864"/>
      <c r="Q121" s="864"/>
      <c r="R121" s="864"/>
      <c r="S121" s="864"/>
      <c r="T121" s="864"/>
      <c r="U121" s="864"/>
      <c r="V121" s="864"/>
      <c r="W121" s="864"/>
      <c r="X121" s="864"/>
      <c r="Y121" s="864"/>
      <c r="Z121" s="864"/>
      <c r="AA121" s="864"/>
      <c r="AB121" s="864"/>
      <c r="AC121" s="864"/>
      <c r="AD121" s="864"/>
      <c r="AE121" s="864"/>
      <c r="AF121" s="864"/>
    </row>
    <row r="122" ht="16.8" hidden="1" outlineLevel="1" spans="1:32">
      <c r="A122" s="864"/>
      <c r="B122" s="864"/>
      <c r="C122" s="864"/>
      <c r="D122" s="864"/>
      <c r="E122" s="864"/>
      <c r="F122" s="869"/>
      <c r="G122" s="870">
        <f t="shared" si="37"/>
        <v>20</v>
      </c>
      <c r="H122" s="1081" t="str">
        <f>'Index Tables'!$M$61</f>
        <v/>
      </c>
      <c r="I122" s="944">
        <v>0</v>
      </c>
      <c r="J122" s="944">
        <v>0</v>
      </c>
      <c r="K122" s="944">
        <v>0</v>
      </c>
      <c r="L122" s="944">
        <v>0</v>
      </c>
      <c r="M122" s="653"/>
      <c r="N122" s="653"/>
      <c r="O122" s="864"/>
      <c r="P122" s="864"/>
      <c r="Q122" s="864"/>
      <c r="R122" s="864"/>
      <c r="S122" s="864"/>
      <c r="T122" s="864"/>
      <c r="U122" s="864"/>
      <c r="V122" s="864"/>
      <c r="W122" s="864"/>
      <c r="X122" s="864"/>
      <c r="Y122" s="864"/>
      <c r="Z122" s="864"/>
      <c r="AA122" s="864"/>
      <c r="AB122" s="864"/>
      <c r="AC122" s="864"/>
      <c r="AD122" s="864"/>
      <c r="AE122" s="864"/>
      <c r="AF122" s="864"/>
    </row>
    <row r="123" ht="16.8" collapsed="1" spans="1:32">
      <c r="A123" s="864"/>
      <c r="B123" s="864"/>
      <c r="C123" s="864"/>
      <c r="D123" s="864"/>
      <c r="E123" s="864"/>
      <c r="F123" s="869"/>
      <c r="G123" s="886"/>
      <c r="H123" s="869"/>
      <c r="I123" s="1086">
        <f>SUM(I103:I122)</f>
        <v>44208363</v>
      </c>
      <c r="J123" s="1086">
        <f>SUM(J103:J122)</f>
        <v>48535282</v>
      </c>
      <c r="K123" s="1086">
        <f>SUM(K103:K122)</f>
        <v>32235282</v>
      </c>
      <c r="L123" s="1086">
        <f>SUM(L103:L122)</f>
        <v>32540627.95</v>
      </c>
      <c r="M123" s="653"/>
      <c r="N123" s="653"/>
      <c r="O123" s="864"/>
      <c r="P123" s="864"/>
      <c r="Q123" s="864"/>
      <c r="R123" s="864"/>
      <c r="S123" s="864"/>
      <c r="T123" s="864"/>
      <c r="U123" s="864"/>
      <c r="V123" s="864"/>
      <c r="W123" s="864"/>
      <c r="X123" s="864"/>
      <c r="Y123" s="864"/>
      <c r="Z123" s="864"/>
      <c r="AA123" s="864"/>
      <c r="AB123" s="864"/>
      <c r="AC123" s="864"/>
      <c r="AD123" s="864"/>
      <c r="AE123" s="864"/>
      <c r="AF123" s="864"/>
    </row>
    <row r="124" ht="16.8" spans="1:32">
      <c r="A124" s="864"/>
      <c r="B124" s="864"/>
      <c r="C124" s="864"/>
      <c r="D124" s="864"/>
      <c r="E124" s="864"/>
      <c r="F124" s="869"/>
      <c r="G124" s="869"/>
      <c r="H124" s="869"/>
      <c r="I124" s="869"/>
      <c r="J124" s="908"/>
      <c r="K124" s="653"/>
      <c r="L124" s="653"/>
      <c r="M124" s="653"/>
      <c r="N124" s="653"/>
      <c r="O124" s="864"/>
      <c r="P124" s="864"/>
      <c r="Q124" s="864"/>
      <c r="R124" s="864"/>
      <c r="S124" s="864"/>
      <c r="T124" s="864"/>
      <c r="U124" s="864"/>
      <c r="V124" s="864"/>
      <c r="W124" s="864"/>
      <c r="X124" s="864"/>
      <c r="Y124" s="864"/>
      <c r="Z124" s="864"/>
      <c r="AA124" s="864"/>
      <c r="AB124" s="864"/>
      <c r="AC124" s="864"/>
      <c r="AD124" s="864"/>
      <c r="AE124" s="864"/>
      <c r="AF124" s="864"/>
    </row>
    <row r="125" ht="16.8" spans="3:32">
      <c r="C125" s="1076"/>
      <c r="D125" s="1076"/>
      <c r="E125" s="1076"/>
      <c r="F125" s="1082"/>
      <c r="G125" s="1082"/>
      <c r="H125" s="1082"/>
      <c r="I125" s="1082"/>
      <c r="J125" s="902"/>
      <c r="O125" s="1076"/>
      <c r="P125" s="1076"/>
      <c r="Q125" s="1076"/>
      <c r="R125" s="1076"/>
      <c r="S125" s="1076"/>
      <c r="T125" s="1076"/>
      <c r="U125" s="1076"/>
      <c r="V125" s="1076"/>
      <c r="W125" s="1076"/>
      <c r="X125" s="1076"/>
      <c r="Y125" s="1076"/>
      <c r="Z125" s="1076"/>
      <c r="AA125" s="1076"/>
      <c r="AB125" s="1076"/>
      <c r="AC125" s="1076"/>
      <c r="AD125" s="1076"/>
      <c r="AE125" s="1076"/>
      <c r="AF125" s="1076"/>
    </row>
    <row r="126" ht="27" customHeight="1" spans="3:32">
      <c r="C126" s="9" t="s">
        <v>694</v>
      </c>
      <c r="D126" s="9"/>
      <c r="E126" s="9"/>
      <c r="F126" s="9"/>
      <c r="G126" s="9"/>
      <c r="H126" s="9"/>
      <c r="I126" s="9"/>
      <c r="J126" s="9"/>
      <c r="K126" s="9"/>
      <c r="L126" s="9"/>
      <c r="M126" s="9"/>
      <c r="N126" s="9"/>
      <c r="O126" s="8"/>
      <c r="P126" s="8"/>
      <c r="Q126" s="8"/>
      <c r="R126" s="8"/>
      <c r="S126" s="8"/>
      <c r="T126" s="8"/>
      <c r="U126" s="8"/>
      <c r="V126" s="8"/>
      <c r="W126" s="8"/>
      <c r="X126" s="8"/>
      <c r="Y126" s="8"/>
      <c r="Z126" s="8"/>
      <c r="AA126" s="8"/>
      <c r="AB126" s="8"/>
      <c r="AC126" s="8"/>
      <c r="AD126" s="8"/>
      <c r="AE126" s="8"/>
      <c r="AF126" s="8"/>
    </row>
    <row r="127" ht="16.8" spans="8:32">
      <c r="H127" s="653"/>
      <c r="I127" s="653"/>
      <c r="J127" s="653"/>
      <c r="K127" s="653"/>
      <c r="L127" s="653"/>
      <c r="M127" s="653"/>
      <c r="N127" s="653"/>
      <c r="O127" s="653"/>
      <c r="P127" s="653"/>
      <c r="Q127" s="653"/>
      <c r="R127" s="653"/>
      <c r="S127" s="653"/>
      <c r="T127" s="653"/>
      <c r="U127" s="653"/>
      <c r="V127" s="653"/>
      <c r="W127" s="653"/>
      <c r="X127" s="653"/>
      <c r="Y127" s="653"/>
      <c r="Z127" s="653"/>
      <c r="AA127" s="653"/>
      <c r="AB127" s="653"/>
      <c r="AC127" s="653"/>
      <c r="AD127" s="653"/>
      <c r="AE127" s="653"/>
      <c r="AF127" s="653"/>
    </row>
    <row r="128" ht="16.8" spans="1:32">
      <c r="A128" s="885"/>
      <c r="B128" s="885"/>
      <c r="C128" s="885"/>
      <c r="D128" s="885"/>
      <c r="E128" s="885"/>
      <c r="F128" s="869"/>
      <c r="G128" s="640"/>
      <c r="H128" s="79" t="s">
        <v>160</v>
      </c>
      <c r="I128" s="79" t="s">
        <v>695</v>
      </c>
      <c r="J128" s="79" t="s">
        <v>696</v>
      </c>
      <c r="K128" s="79" t="s">
        <v>697</v>
      </c>
      <c r="L128" s="79" t="s">
        <v>698</v>
      </c>
      <c r="M128" s="653"/>
      <c r="N128" s="653"/>
      <c r="O128" s="885"/>
      <c r="P128" s="885"/>
      <c r="Q128" s="885"/>
      <c r="R128" s="885"/>
      <c r="S128" s="885"/>
      <c r="T128" s="885"/>
      <c r="U128" s="885"/>
      <c r="V128" s="885"/>
      <c r="W128" s="885"/>
      <c r="X128" s="885"/>
      <c r="Y128" s="885"/>
      <c r="Z128" s="885"/>
      <c r="AA128" s="885"/>
      <c r="AB128" s="885"/>
      <c r="AC128" s="885"/>
      <c r="AD128" s="885"/>
      <c r="AE128" s="885"/>
      <c r="AF128" s="885"/>
    </row>
    <row r="129" ht="16.8" spans="1:32">
      <c r="A129" s="864"/>
      <c r="B129" s="864"/>
      <c r="C129" s="864"/>
      <c r="D129" s="864"/>
      <c r="E129" s="864"/>
      <c r="F129" s="869"/>
      <c r="G129" s="870">
        <v>1</v>
      </c>
      <c r="H129" s="1081" t="str">
        <f>'Index Tables'!$M$42</f>
        <v>33kV / Mixed</v>
      </c>
      <c r="I129" s="1089">
        <v>0</v>
      </c>
      <c r="J129" s="1089">
        <v>0</v>
      </c>
      <c r="K129" s="1089">
        <v>0</v>
      </c>
      <c r="L129" s="1089">
        <v>0</v>
      </c>
      <c r="M129" s="653"/>
      <c r="N129" s="653"/>
      <c r="O129" s="864"/>
      <c r="P129" s="864"/>
      <c r="Q129" s="864"/>
      <c r="R129" s="864"/>
      <c r="S129" s="864"/>
      <c r="T129" s="864"/>
      <c r="U129" s="864"/>
      <c r="V129" s="864"/>
      <c r="W129" s="864"/>
      <c r="X129" s="864"/>
      <c r="Y129" s="864"/>
      <c r="Z129" s="864"/>
      <c r="AA129" s="864"/>
      <c r="AB129" s="864"/>
      <c r="AC129" s="864"/>
      <c r="AD129" s="864"/>
      <c r="AE129" s="864"/>
      <c r="AF129" s="864"/>
    </row>
    <row r="130" ht="16.8" spans="1:32">
      <c r="A130" s="864"/>
      <c r="B130" s="864"/>
      <c r="C130" s="864"/>
      <c r="D130" s="864"/>
      <c r="E130" s="864"/>
      <c r="F130" s="869"/>
      <c r="G130" s="870">
        <f t="shared" ref="G130:G148" si="38">G129+1</f>
        <v>2</v>
      </c>
      <c r="H130" s="1081" t="str">
        <f>'Index Tables'!$M$43</f>
        <v>6.6-11 kV / Mixed</v>
      </c>
      <c r="I130" s="1089">
        <v>0</v>
      </c>
      <c r="J130" s="1089">
        <v>0</v>
      </c>
      <c r="K130" s="1089">
        <v>0</v>
      </c>
      <c r="L130" s="1089">
        <v>0</v>
      </c>
      <c r="M130" s="653"/>
      <c r="N130" s="653"/>
      <c r="O130" s="864"/>
      <c r="P130" s="864"/>
      <c r="Q130" s="864"/>
      <c r="R130" s="864"/>
      <c r="S130" s="864"/>
      <c r="T130" s="864"/>
      <c r="U130" s="864"/>
      <c r="V130" s="864"/>
      <c r="W130" s="864"/>
      <c r="X130" s="864"/>
      <c r="Y130" s="864"/>
      <c r="Z130" s="864"/>
      <c r="AA130" s="864"/>
      <c r="AB130" s="864"/>
      <c r="AC130" s="864"/>
      <c r="AD130" s="864"/>
      <c r="AE130" s="864"/>
      <c r="AF130" s="864"/>
    </row>
    <row r="131" ht="16.8" spans="1:32">
      <c r="A131" s="864"/>
      <c r="B131" s="864"/>
      <c r="C131" s="864"/>
      <c r="D131" s="864"/>
      <c r="E131" s="864"/>
      <c r="F131" s="869"/>
      <c r="G131" s="870">
        <f t="shared" si="38"/>
        <v>3</v>
      </c>
      <c r="H131" s="1081" t="str">
        <f>'Index Tables'!$M$44</f>
        <v>400 V / Mixed</v>
      </c>
      <c r="I131" s="1089">
        <v>0</v>
      </c>
      <c r="J131" s="1089">
        <v>0</v>
      </c>
      <c r="K131" s="1089">
        <v>0</v>
      </c>
      <c r="L131" s="1089">
        <v>0</v>
      </c>
      <c r="M131" s="653"/>
      <c r="N131" s="653"/>
      <c r="O131" s="864"/>
      <c r="P131" s="864"/>
      <c r="Q131" s="864"/>
      <c r="R131" s="864"/>
      <c r="S131" s="864"/>
      <c r="T131" s="864"/>
      <c r="U131" s="864"/>
      <c r="V131" s="864"/>
      <c r="W131" s="864"/>
      <c r="X131" s="864"/>
      <c r="Y131" s="864"/>
      <c r="Z131" s="864"/>
      <c r="AA131" s="864"/>
      <c r="AB131" s="864"/>
      <c r="AC131" s="864"/>
      <c r="AD131" s="864"/>
      <c r="AE131" s="864"/>
      <c r="AF131" s="864"/>
    </row>
    <row r="132" ht="16.8" hidden="1" outlineLevel="1" spans="1:32">
      <c r="A132" s="864"/>
      <c r="B132" s="864"/>
      <c r="C132" s="864"/>
      <c r="D132" s="864"/>
      <c r="E132" s="864"/>
      <c r="F132" s="869"/>
      <c r="G132" s="870">
        <f t="shared" si="38"/>
        <v>4</v>
      </c>
      <c r="H132" s="1081" t="str">
        <f>'Index Tables'!$M$45</f>
        <v/>
      </c>
      <c r="I132" s="1089">
        <v>0</v>
      </c>
      <c r="J132" s="1089">
        <v>0</v>
      </c>
      <c r="K132" s="1089">
        <v>0</v>
      </c>
      <c r="L132" s="1089">
        <v>0</v>
      </c>
      <c r="M132" s="653"/>
      <c r="N132" s="653"/>
      <c r="O132" s="864"/>
      <c r="P132" s="864"/>
      <c r="Q132" s="864"/>
      <c r="R132" s="864"/>
      <c r="S132" s="864"/>
      <c r="T132" s="864"/>
      <c r="U132" s="864"/>
      <c r="V132" s="864"/>
      <c r="W132" s="864"/>
      <c r="X132" s="864"/>
      <c r="Y132" s="864"/>
      <c r="Z132" s="864"/>
      <c r="AA132" s="864"/>
      <c r="AB132" s="864"/>
      <c r="AC132" s="864"/>
      <c r="AD132" s="864"/>
      <c r="AE132" s="864"/>
      <c r="AF132" s="864"/>
    </row>
    <row r="133" ht="16.8" hidden="1" outlineLevel="1" spans="1:32">
      <c r="A133" s="864"/>
      <c r="B133" s="864"/>
      <c r="C133" s="864"/>
      <c r="D133" s="864"/>
      <c r="E133" s="864"/>
      <c r="F133" s="869"/>
      <c r="G133" s="870">
        <f t="shared" si="38"/>
        <v>5</v>
      </c>
      <c r="H133" s="1081" t="str">
        <f>'Index Tables'!$M$46</f>
        <v/>
      </c>
      <c r="I133" s="1089">
        <v>0</v>
      </c>
      <c r="J133" s="1089">
        <v>0</v>
      </c>
      <c r="K133" s="1089">
        <v>0</v>
      </c>
      <c r="L133" s="1089">
        <v>0</v>
      </c>
      <c r="M133" s="653"/>
      <c r="N133" s="653"/>
      <c r="O133" s="864"/>
      <c r="P133" s="864"/>
      <c r="Q133" s="864"/>
      <c r="R133" s="864"/>
      <c r="S133" s="864"/>
      <c r="T133" s="864"/>
      <c r="U133" s="864"/>
      <c r="V133" s="864"/>
      <c r="W133" s="864"/>
      <c r="X133" s="864"/>
      <c r="Y133" s="864"/>
      <c r="Z133" s="864"/>
      <c r="AA133" s="864"/>
      <c r="AB133" s="864"/>
      <c r="AC133" s="864"/>
      <c r="AD133" s="864"/>
      <c r="AE133" s="864"/>
      <c r="AF133" s="864"/>
    </row>
    <row r="134" ht="16.8" hidden="1" outlineLevel="1" spans="1:32">
      <c r="A134" s="1075"/>
      <c r="B134" s="1075"/>
      <c r="C134" s="1075"/>
      <c r="D134" s="1075"/>
      <c r="E134" s="1075"/>
      <c r="F134" s="869"/>
      <c r="G134" s="870">
        <f t="shared" si="38"/>
        <v>6</v>
      </c>
      <c r="H134" s="1081" t="str">
        <f>'Index Tables'!$M$47</f>
        <v/>
      </c>
      <c r="I134" s="1089">
        <v>0</v>
      </c>
      <c r="J134" s="1089">
        <v>0</v>
      </c>
      <c r="K134" s="1089">
        <v>0</v>
      </c>
      <c r="L134" s="1089">
        <v>0</v>
      </c>
      <c r="M134" s="653"/>
      <c r="N134" s="653"/>
      <c r="O134" s="869"/>
      <c r="P134" s="869"/>
      <c r="Q134" s="869"/>
      <c r="R134" s="869"/>
      <c r="S134" s="869"/>
      <c r="T134" s="869"/>
      <c r="U134" s="869"/>
      <c r="V134" s="869"/>
      <c r="W134" s="869"/>
      <c r="X134" s="869"/>
      <c r="Y134" s="869"/>
      <c r="Z134" s="869"/>
      <c r="AA134" s="869"/>
      <c r="AB134" s="869"/>
      <c r="AC134" s="869"/>
      <c r="AD134" s="869"/>
      <c r="AE134" s="869"/>
      <c r="AF134" s="869"/>
    </row>
    <row r="135" ht="16.8" hidden="1" outlineLevel="1" spans="1:32">
      <c r="A135" s="864"/>
      <c r="B135" s="864"/>
      <c r="C135" s="864"/>
      <c r="D135" s="864"/>
      <c r="E135" s="864"/>
      <c r="F135" s="869"/>
      <c r="G135" s="870">
        <f t="shared" si="38"/>
        <v>7</v>
      </c>
      <c r="H135" s="1081" t="str">
        <f>'Index Tables'!$M$48</f>
        <v/>
      </c>
      <c r="I135" s="1089">
        <v>0</v>
      </c>
      <c r="J135" s="1089">
        <v>0</v>
      </c>
      <c r="K135" s="1089">
        <v>0</v>
      </c>
      <c r="L135" s="1089">
        <v>0</v>
      </c>
      <c r="M135" s="653"/>
      <c r="N135" s="653"/>
      <c r="O135" s="864"/>
      <c r="P135" s="864"/>
      <c r="Q135" s="864"/>
      <c r="R135" s="864"/>
      <c r="S135" s="864"/>
      <c r="T135" s="864"/>
      <c r="U135" s="864"/>
      <c r="V135" s="864"/>
      <c r="W135" s="864"/>
      <c r="X135" s="864"/>
      <c r="Y135" s="864"/>
      <c r="Z135" s="864"/>
      <c r="AA135" s="864"/>
      <c r="AB135" s="864"/>
      <c r="AC135" s="864"/>
      <c r="AD135" s="864"/>
      <c r="AE135" s="864"/>
      <c r="AF135" s="864"/>
    </row>
    <row r="136" ht="16.8" hidden="1" outlineLevel="1" spans="1:32">
      <c r="A136" s="864"/>
      <c r="B136" s="864"/>
      <c r="C136" s="864"/>
      <c r="D136" s="864"/>
      <c r="E136" s="864"/>
      <c r="F136" s="869"/>
      <c r="G136" s="870">
        <f t="shared" si="38"/>
        <v>8</v>
      </c>
      <c r="H136" s="1081" t="str">
        <f>'Index Tables'!$M$49</f>
        <v/>
      </c>
      <c r="I136" s="1089">
        <v>0</v>
      </c>
      <c r="J136" s="1089">
        <v>0</v>
      </c>
      <c r="K136" s="1089">
        <v>0</v>
      </c>
      <c r="L136" s="1089">
        <v>0</v>
      </c>
      <c r="M136" s="653"/>
      <c r="N136" s="653"/>
      <c r="O136" s="864"/>
      <c r="P136" s="864"/>
      <c r="Q136" s="864"/>
      <c r="R136" s="864"/>
      <c r="S136" s="864"/>
      <c r="T136" s="864"/>
      <c r="U136" s="864"/>
      <c r="V136" s="864"/>
      <c r="W136" s="864"/>
      <c r="X136" s="864"/>
      <c r="Y136" s="864"/>
      <c r="Z136" s="864"/>
      <c r="AA136" s="864"/>
      <c r="AB136" s="864"/>
      <c r="AC136" s="864"/>
      <c r="AD136" s="864"/>
      <c r="AE136" s="864"/>
      <c r="AF136" s="864"/>
    </row>
    <row r="137" ht="16.8" hidden="1" outlineLevel="1" spans="1:32">
      <c r="A137" s="864"/>
      <c r="B137" s="864"/>
      <c r="C137" s="864"/>
      <c r="D137" s="864"/>
      <c r="E137" s="864"/>
      <c r="F137" s="869"/>
      <c r="G137" s="870">
        <f t="shared" si="38"/>
        <v>9</v>
      </c>
      <c r="H137" s="1081" t="str">
        <f>'Index Tables'!$M$50</f>
        <v/>
      </c>
      <c r="I137" s="1089">
        <v>0</v>
      </c>
      <c r="J137" s="1089">
        <v>0</v>
      </c>
      <c r="K137" s="1089">
        <v>0</v>
      </c>
      <c r="L137" s="1089">
        <v>0</v>
      </c>
      <c r="M137" s="653"/>
      <c r="N137" s="653"/>
      <c r="O137" s="864"/>
      <c r="P137" s="864"/>
      <c r="Q137" s="864"/>
      <c r="R137" s="864"/>
      <c r="S137" s="864"/>
      <c r="T137" s="864"/>
      <c r="U137" s="864"/>
      <c r="V137" s="864"/>
      <c r="W137" s="864"/>
      <c r="X137" s="864"/>
      <c r="Y137" s="864"/>
      <c r="Z137" s="864"/>
      <c r="AA137" s="864"/>
      <c r="AB137" s="864"/>
      <c r="AC137" s="864"/>
      <c r="AD137" s="864"/>
      <c r="AE137" s="864"/>
      <c r="AF137" s="864"/>
    </row>
    <row r="138" ht="16.8" hidden="1" outlineLevel="1" spans="1:32">
      <c r="A138" s="864"/>
      <c r="B138" s="864"/>
      <c r="C138" s="864"/>
      <c r="D138" s="864"/>
      <c r="E138" s="864"/>
      <c r="F138" s="869"/>
      <c r="G138" s="870">
        <f t="shared" si="38"/>
        <v>10</v>
      </c>
      <c r="H138" s="1081" t="str">
        <f>'Index Tables'!$M$51</f>
        <v/>
      </c>
      <c r="I138" s="1089">
        <v>0</v>
      </c>
      <c r="J138" s="1089">
        <v>0</v>
      </c>
      <c r="K138" s="1089">
        <v>0</v>
      </c>
      <c r="L138" s="1089">
        <v>0</v>
      </c>
      <c r="M138" s="653"/>
      <c r="N138" s="653"/>
      <c r="O138" s="864"/>
      <c r="P138" s="864"/>
      <c r="Q138" s="864"/>
      <c r="R138" s="864"/>
      <c r="S138" s="864"/>
      <c r="T138" s="864"/>
      <c r="U138" s="864"/>
      <c r="V138" s="864"/>
      <c r="W138" s="864"/>
      <c r="X138" s="864"/>
      <c r="Y138" s="864"/>
      <c r="Z138" s="864"/>
      <c r="AA138" s="864"/>
      <c r="AB138" s="864"/>
      <c r="AC138" s="864"/>
      <c r="AD138" s="864"/>
      <c r="AE138" s="864"/>
      <c r="AF138" s="864"/>
    </row>
    <row r="139" ht="16.8" hidden="1" outlineLevel="1" spans="1:32">
      <c r="A139" s="864"/>
      <c r="B139" s="864"/>
      <c r="C139" s="864"/>
      <c r="D139" s="864"/>
      <c r="E139" s="864"/>
      <c r="F139" s="869"/>
      <c r="G139" s="870">
        <f t="shared" si="38"/>
        <v>11</v>
      </c>
      <c r="H139" s="1081" t="str">
        <f>'Index Tables'!$M$52</f>
        <v/>
      </c>
      <c r="I139" s="1089">
        <v>0</v>
      </c>
      <c r="J139" s="1089">
        <v>0</v>
      </c>
      <c r="K139" s="1089">
        <v>0</v>
      </c>
      <c r="L139" s="1089">
        <v>0</v>
      </c>
      <c r="M139" s="653"/>
      <c r="N139" s="653"/>
      <c r="O139" s="864"/>
      <c r="P139" s="864"/>
      <c r="Q139" s="864"/>
      <c r="R139" s="864"/>
      <c r="S139" s="864"/>
      <c r="T139" s="864"/>
      <c r="U139" s="864"/>
      <c r="V139" s="864"/>
      <c r="W139" s="864"/>
      <c r="X139" s="864"/>
      <c r="Y139" s="864"/>
      <c r="Z139" s="864"/>
      <c r="AA139" s="864"/>
      <c r="AB139" s="864"/>
      <c r="AC139" s="864"/>
      <c r="AD139" s="864"/>
      <c r="AE139" s="864"/>
      <c r="AF139" s="864"/>
    </row>
    <row r="140" ht="16.8" hidden="1" outlineLevel="1" spans="1:32">
      <c r="A140" s="864"/>
      <c r="B140" s="864"/>
      <c r="C140" s="864"/>
      <c r="D140" s="864"/>
      <c r="E140" s="864"/>
      <c r="F140" s="869"/>
      <c r="G140" s="870">
        <f t="shared" si="38"/>
        <v>12</v>
      </c>
      <c r="H140" s="1081" t="str">
        <f>'Index Tables'!$M$53</f>
        <v/>
      </c>
      <c r="I140" s="1089">
        <v>0</v>
      </c>
      <c r="J140" s="1089">
        <v>0</v>
      </c>
      <c r="K140" s="1089">
        <v>0</v>
      </c>
      <c r="L140" s="1089">
        <v>0</v>
      </c>
      <c r="M140" s="653"/>
      <c r="N140" s="653"/>
      <c r="O140" s="864"/>
      <c r="P140" s="864"/>
      <c r="Q140" s="864"/>
      <c r="R140" s="864"/>
      <c r="S140" s="864"/>
      <c r="T140" s="864"/>
      <c r="U140" s="864"/>
      <c r="V140" s="864"/>
      <c r="W140" s="864"/>
      <c r="X140" s="864"/>
      <c r="Y140" s="864"/>
      <c r="Z140" s="864"/>
      <c r="AA140" s="864"/>
      <c r="AB140" s="864"/>
      <c r="AC140" s="864"/>
      <c r="AD140" s="864"/>
      <c r="AE140" s="864"/>
      <c r="AF140" s="864"/>
    </row>
    <row r="141" ht="16.8" hidden="1" outlineLevel="1" spans="1:32">
      <c r="A141" s="864"/>
      <c r="B141" s="864"/>
      <c r="C141" s="864"/>
      <c r="D141" s="864"/>
      <c r="E141" s="864"/>
      <c r="F141" s="869"/>
      <c r="G141" s="870">
        <f t="shared" si="38"/>
        <v>13</v>
      </c>
      <c r="H141" s="1081" t="str">
        <f>'Index Tables'!$M$54</f>
        <v/>
      </c>
      <c r="I141" s="1089">
        <v>0</v>
      </c>
      <c r="J141" s="1089">
        <v>0</v>
      </c>
      <c r="K141" s="1089">
        <v>0</v>
      </c>
      <c r="L141" s="1089">
        <v>0</v>
      </c>
      <c r="M141" s="653"/>
      <c r="N141" s="653"/>
      <c r="O141" s="864"/>
      <c r="P141" s="864"/>
      <c r="Q141" s="864"/>
      <c r="R141" s="864"/>
      <c r="S141" s="864"/>
      <c r="T141" s="864"/>
      <c r="U141" s="864"/>
      <c r="V141" s="864"/>
      <c r="W141" s="864"/>
      <c r="X141" s="864"/>
      <c r="Y141" s="864"/>
      <c r="Z141" s="864"/>
      <c r="AA141" s="864"/>
      <c r="AB141" s="864"/>
      <c r="AC141" s="864"/>
      <c r="AD141" s="864"/>
      <c r="AE141" s="864"/>
      <c r="AF141" s="864"/>
    </row>
    <row r="142" ht="16.8" hidden="1" outlineLevel="1" spans="1:32">
      <c r="A142" s="864"/>
      <c r="B142" s="864"/>
      <c r="C142" s="864"/>
      <c r="D142" s="864"/>
      <c r="E142" s="864"/>
      <c r="F142" s="869"/>
      <c r="G142" s="870">
        <f t="shared" si="38"/>
        <v>14</v>
      </c>
      <c r="H142" s="1081" t="str">
        <f>'Index Tables'!$M$55</f>
        <v/>
      </c>
      <c r="I142" s="1089">
        <v>0</v>
      </c>
      <c r="J142" s="1089">
        <v>0</v>
      </c>
      <c r="K142" s="1089">
        <v>0</v>
      </c>
      <c r="L142" s="1089">
        <v>0</v>
      </c>
      <c r="M142" s="653"/>
      <c r="N142" s="653"/>
      <c r="O142" s="864"/>
      <c r="P142" s="864"/>
      <c r="Q142" s="864"/>
      <c r="R142" s="864"/>
      <c r="S142" s="864"/>
      <c r="T142" s="864"/>
      <c r="U142" s="864"/>
      <c r="V142" s="864"/>
      <c r="W142" s="864"/>
      <c r="X142" s="864"/>
      <c r="Y142" s="864"/>
      <c r="Z142" s="864"/>
      <c r="AA142" s="864"/>
      <c r="AB142" s="864"/>
      <c r="AC142" s="864"/>
      <c r="AD142" s="864"/>
      <c r="AE142" s="864"/>
      <c r="AF142" s="864"/>
    </row>
    <row r="143" ht="16.8" hidden="1" outlineLevel="1" spans="1:32">
      <c r="A143" s="864"/>
      <c r="B143" s="864"/>
      <c r="C143" s="864"/>
      <c r="D143" s="864"/>
      <c r="E143" s="864"/>
      <c r="F143" s="869"/>
      <c r="G143" s="870">
        <f t="shared" si="38"/>
        <v>15</v>
      </c>
      <c r="H143" s="1081" t="str">
        <f>'Index Tables'!$M$56</f>
        <v/>
      </c>
      <c r="I143" s="1089">
        <v>0</v>
      </c>
      <c r="J143" s="1089">
        <v>0</v>
      </c>
      <c r="K143" s="1089">
        <v>0</v>
      </c>
      <c r="L143" s="1089">
        <v>0</v>
      </c>
      <c r="M143" s="653"/>
      <c r="N143" s="653"/>
      <c r="O143" s="864"/>
      <c r="P143" s="864"/>
      <c r="Q143" s="864"/>
      <c r="R143" s="864"/>
      <c r="S143" s="864"/>
      <c r="T143" s="864"/>
      <c r="U143" s="864"/>
      <c r="V143" s="864"/>
      <c r="W143" s="864"/>
      <c r="X143" s="864"/>
      <c r="Y143" s="864"/>
      <c r="Z143" s="864"/>
      <c r="AA143" s="864"/>
      <c r="AB143" s="864"/>
      <c r="AC143" s="864"/>
      <c r="AD143" s="864"/>
      <c r="AE143" s="864"/>
      <c r="AF143" s="864"/>
    </row>
    <row r="144" ht="16.8" hidden="1" outlineLevel="1" spans="1:32">
      <c r="A144" s="864"/>
      <c r="B144" s="864"/>
      <c r="C144" s="864"/>
      <c r="D144" s="864"/>
      <c r="E144" s="864"/>
      <c r="F144" s="869"/>
      <c r="G144" s="870">
        <f t="shared" si="38"/>
        <v>16</v>
      </c>
      <c r="H144" s="1081" t="str">
        <f>'Index Tables'!$M$57</f>
        <v/>
      </c>
      <c r="I144" s="1089">
        <v>0</v>
      </c>
      <c r="J144" s="1089">
        <v>0</v>
      </c>
      <c r="K144" s="1089">
        <v>0</v>
      </c>
      <c r="L144" s="1089">
        <v>0</v>
      </c>
      <c r="M144" s="653"/>
      <c r="N144" s="653"/>
      <c r="O144" s="864"/>
      <c r="P144" s="864"/>
      <c r="Q144" s="864"/>
      <c r="R144" s="864"/>
      <c r="S144" s="864"/>
      <c r="T144" s="864"/>
      <c r="U144" s="864"/>
      <c r="V144" s="864"/>
      <c r="W144" s="864"/>
      <c r="X144" s="864"/>
      <c r="Y144" s="864"/>
      <c r="Z144" s="864"/>
      <c r="AA144" s="864"/>
      <c r="AB144" s="864"/>
      <c r="AC144" s="864"/>
      <c r="AD144" s="864"/>
      <c r="AE144" s="864"/>
      <c r="AF144" s="864"/>
    </row>
    <row r="145" ht="16.8" hidden="1" outlineLevel="1" spans="1:32">
      <c r="A145" s="864"/>
      <c r="B145" s="864"/>
      <c r="C145" s="864"/>
      <c r="D145" s="864"/>
      <c r="E145" s="864"/>
      <c r="F145" s="869"/>
      <c r="G145" s="870">
        <f t="shared" si="38"/>
        <v>17</v>
      </c>
      <c r="H145" s="1081" t="str">
        <f>'Index Tables'!$M$58</f>
        <v/>
      </c>
      <c r="I145" s="1089">
        <v>0</v>
      </c>
      <c r="J145" s="1089">
        <v>0</v>
      </c>
      <c r="K145" s="1089">
        <v>0</v>
      </c>
      <c r="L145" s="1089">
        <v>0</v>
      </c>
      <c r="M145" s="653"/>
      <c r="N145" s="653"/>
      <c r="O145" s="864"/>
      <c r="P145" s="864"/>
      <c r="Q145" s="864"/>
      <c r="R145" s="864"/>
      <c r="S145" s="864"/>
      <c r="T145" s="864"/>
      <c r="U145" s="864"/>
      <c r="V145" s="864"/>
      <c r="W145" s="864"/>
      <c r="X145" s="864"/>
      <c r="Y145" s="864"/>
      <c r="Z145" s="864"/>
      <c r="AA145" s="864"/>
      <c r="AB145" s="864"/>
      <c r="AC145" s="864"/>
      <c r="AD145" s="864"/>
      <c r="AE145" s="864"/>
      <c r="AF145" s="864"/>
    </row>
    <row r="146" ht="16.8" hidden="1" outlineLevel="1" spans="1:32">
      <c r="A146" s="864"/>
      <c r="B146" s="864"/>
      <c r="C146" s="864"/>
      <c r="D146" s="864"/>
      <c r="E146" s="864"/>
      <c r="F146" s="869"/>
      <c r="G146" s="870">
        <f t="shared" si="38"/>
        <v>18</v>
      </c>
      <c r="H146" s="1081" t="str">
        <f>'Index Tables'!$M$59</f>
        <v/>
      </c>
      <c r="I146" s="1089">
        <v>0</v>
      </c>
      <c r="J146" s="1089">
        <v>0</v>
      </c>
      <c r="K146" s="1089">
        <v>0</v>
      </c>
      <c r="L146" s="1089">
        <v>0</v>
      </c>
      <c r="M146" s="653"/>
      <c r="N146" s="653"/>
      <c r="O146" s="864"/>
      <c r="P146" s="864"/>
      <c r="Q146" s="864"/>
      <c r="R146" s="864"/>
      <c r="S146" s="864"/>
      <c r="T146" s="864"/>
      <c r="U146" s="864"/>
      <c r="V146" s="864"/>
      <c r="W146" s="864"/>
      <c r="X146" s="864"/>
      <c r="Y146" s="864"/>
      <c r="Z146" s="864"/>
      <c r="AA146" s="864"/>
      <c r="AB146" s="864"/>
      <c r="AC146" s="864"/>
      <c r="AD146" s="864"/>
      <c r="AE146" s="864"/>
      <c r="AF146" s="864"/>
    </row>
    <row r="147" ht="16.8" hidden="1" outlineLevel="1" spans="1:32">
      <c r="A147" s="864"/>
      <c r="B147" s="864"/>
      <c r="C147" s="864"/>
      <c r="D147" s="864"/>
      <c r="E147" s="864"/>
      <c r="F147" s="869"/>
      <c r="G147" s="870">
        <f t="shared" si="38"/>
        <v>19</v>
      </c>
      <c r="H147" s="1081" t="str">
        <f>'Index Tables'!$M$60</f>
        <v/>
      </c>
      <c r="I147" s="1089">
        <v>0</v>
      </c>
      <c r="J147" s="1089">
        <v>0</v>
      </c>
      <c r="K147" s="1089">
        <v>0</v>
      </c>
      <c r="L147" s="1089">
        <v>0</v>
      </c>
      <c r="M147" s="653"/>
      <c r="N147" s="653"/>
      <c r="O147" s="864"/>
      <c r="P147" s="864"/>
      <c r="Q147" s="864"/>
      <c r="R147" s="864"/>
      <c r="S147" s="864"/>
      <c r="T147" s="864"/>
      <c r="U147" s="864"/>
      <c r="V147" s="864"/>
      <c r="W147" s="864"/>
      <c r="X147" s="864"/>
      <c r="Y147" s="864"/>
      <c r="Z147" s="864"/>
      <c r="AA147" s="864"/>
      <c r="AB147" s="864"/>
      <c r="AC147" s="864"/>
      <c r="AD147" s="864"/>
      <c r="AE147" s="864"/>
      <c r="AF147" s="864"/>
    </row>
    <row r="148" ht="16.8" hidden="1" outlineLevel="1" spans="1:32">
      <c r="A148" s="864"/>
      <c r="B148" s="864"/>
      <c r="C148" s="864"/>
      <c r="D148" s="864"/>
      <c r="E148" s="864"/>
      <c r="F148" s="869"/>
      <c r="G148" s="870">
        <f t="shared" si="38"/>
        <v>20</v>
      </c>
      <c r="H148" s="1081" t="str">
        <f>'Index Tables'!$M$61</f>
        <v/>
      </c>
      <c r="I148" s="1089">
        <v>0</v>
      </c>
      <c r="J148" s="1089">
        <v>0</v>
      </c>
      <c r="K148" s="1089">
        <v>0</v>
      </c>
      <c r="L148" s="1089">
        <v>0</v>
      </c>
      <c r="M148" s="653"/>
      <c r="N148" s="653"/>
      <c r="O148" s="864"/>
      <c r="P148" s="864"/>
      <c r="Q148" s="864"/>
      <c r="R148" s="864"/>
      <c r="S148" s="864"/>
      <c r="T148" s="864"/>
      <c r="U148" s="864"/>
      <c r="V148" s="864"/>
      <c r="W148" s="864"/>
      <c r="X148" s="864"/>
      <c r="Y148" s="864"/>
      <c r="Z148" s="864"/>
      <c r="AA148" s="864"/>
      <c r="AB148" s="864"/>
      <c r="AC148" s="864"/>
      <c r="AD148" s="864"/>
      <c r="AE148" s="864"/>
      <c r="AF148" s="864"/>
    </row>
    <row r="149" ht="16.8" collapsed="1" spans="1:32">
      <c r="A149" s="864"/>
      <c r="B149" s="864"/>
      <c r="C149" s="864"/>
      <c r="D149" s="864"/>
      <c r="E149" s="864"/>
      <c r="F149" s="869"/>
      <c r="G149" s="869"/>
      <c r="H149" s="869"/>
      <c r="I149" s="869"/>
      <c r="J149" s="908"/>
      <c r="K149" s="653"/>
      <c r="L149" s="653"/>
      <c r="M149" s="653"/>
      <c r="N149" s="653"/>
      <c r="O149" s="864"/>
      <c r="P149" s="864"/>
      <c r="Q149" s="864"/>
      <c r="R149" s="864"/>
      <c r="S149" s="864"/>
      <c r="T149" s="864"/>
      <c r="U149" s="864"/>
      <c r="V149" s="864"/>
      <c r="W149" s="864"/>
      <c r="X149" s="864"/>
      <c r="Y149" s="864"/>
      <c r="Z149" s="864"/>
      <c r="AA149" s="864"/>
      <c r="AB149" s="864"/>
      <c r="AC149" s="864"/>
      <c r="AD149" s="864"/>
      <c r="AE149" s="864"/>
      <c r="AF149" s="864"/>
    </row>
    <row r="150" ht="27" customHeight="1" spans="3:32">
      <c r="C150" s="1087" t="s">
        <v>699</v>
      </c>
      <c r="D150" s="1087"/>
      <c r="E150" s="1087"/>
      <c r="F150" s="1087"/>
      <c r="G150" s="1087"/>
      <c r="H150" s="1087"/>
      <c r="I150" s="1087"/>
      <c r="J150" s="1087"/>
      <c r="K150" s="1087"/>
      <c r="L150" s="1087"/>
      <c r="M150" s="1087"/>
      <c r="N150" s="1087"/>
      <c r="O150" s="1093"/>
      <c r="P150" s="1093"/>
      <c r="Q150" s="1093"/>
      <c r="R150" s="1093"/>
      <c r="S150" s="1093"/>
      <c r="T150" s="1093"/>
      <c r="U150" s="1093"/>
      <c r="V150" s="1093"/>
      <c r="W150" s="1093"/>
      <c r="X150" s="1093"/>
      <c r="Y150" s="1093"/>
      <c r="Z150" s="1093"/>
      <c r="AA150" s="1093"/>
      <c r="AB150" s="1093"/>
      <c r="AC150" s="1093"/>
      <c r="AD150" s="1093"/>
      <c r="AE150" s="1093"/>
      <c r="AF150" s="1093"/>
    </row>
    <row r="151" ht="16.8" spans="8:32">
      <c r="H151" s="1088" t="s">
        <v>700</v>
      </c>
      <c r="I151" s="653"/>
      <c r="J151" s="653"/>
      <c r="K151" s="653"/>
      <c r="L151" s="653"/>
      <c r="M151" s="653"/>
      <c r="N151" s="653"/>
      <c r="O151" s="653"/>
      <c r="P151" s="653"/>
      <c r="Q151" s="653"/>
      <c r="R151" s="653"/>
      <c r="S151" s="653"/>
      <c r="T151" s="653"/>
      <c r="U151" s="653"/>
      <c r="V151" s="653"/>
      <c r="W151" s="653"/>
      <c r="X151" s="653"/>
      <c r="Y151" s="653"/>
      <c r="Z151" s="653"/>
      <c r="AA151" s="653"/>
      <c r="AB151" s="653"/>
      <c r="AC151" s="653"/>
      <c r="AD151" s="653"/>
      <c r="AE151" s="653"/>
      <c r="AF151" s="653"/>
    </row>
    <row r="152" ht="16.8" hidden="1" spans="1:32">
      <c r="A152" s="885"/>
      <c r="B152" s="885"/>
      <c r="C152" s="885"/>
      <c r="D152" s="885"/>
      <c r="E152" s="885"/>
      <c r="F152" s="869"/>
      <c r="G152" s="640"/>
      <c r="H152" s="79" t="s">
        <v>160</v>
      </c>
      <c r="I152" s="79" t="s">
        <v>161</v>
      </c>
      <c r="J152" s="79" t="s">
        <v>162</v>
      </c>
      <c r="K152" s="79" t="s">
        <v>163</v>
      </c>
      <c r="L152" s="79" t="s">
        <v>164</v>
      </c>
      <c r="M152" s="653"/>
      <c r="N152" s="653"/>
      <c r="O152" s="885"/>
      <c r="P152" s="885"/>
      <c r="Q152" s="885"/>
      <c r="R152" s="885"/>
      <c r="S152" s="885"/>
      <c r="T152" s="885"/>
      <c r="U152" s="885"/>
      <c r="V152" s="885"/>
      <c r="W152" s="885"/>
      <c r="X152" s="885"/>
      <c r="Y152" s="885"/>
      <c r="Z152" s="885"/>
      <c r="AA152" s="885"/>
      <c r="AB152" s="885"/>
      <c r="AC152" s="885"/>
      <c r="AD152" s="885"/>
      <c r="AE152" s="885"/>
      <c r="AF152" s="885"/>
    </row>
    <row r="153" ht="16.8" hidden="1" spans="1:32">
      <c r="A153" s="864"/>
      <c r="B153" s="864"/>
      <c r="C153" s="864"/>
      <c r="D153" s="864"/>
      <c r="E153" s="864"/>
      <c r="F153" s="869"/>
      <c r="G153" s="870">
        <v>1</v>
      </c>
      <c r="H153" s="1081" t="str">
        <f>IF('Asset Register Inputs (Year 0)'!H46="","",'Asset Register Inputs (Year 0)'!H46)</f>
        <v>Motor Vehicles</v>
      </c>
      <c r="I153" s="944">
        <v>0</v>
      </c>
      <c r="J153" s="944">
        <v>0</v>
      </c>
      <c r="K153" s="944">
        <v>0</v>
      </c>
      <c r="L153" s="944">
        <v>0</v>
      </c>
      <c r="M153" s="653"/>
      <c r="N153" s="653"/>
      <c r="O153" s="864"/>
      <c r="P153" s="864"/>
      <c r="Q153" s="864"/>
      <c r="R153" s="864"/>
      <c r="S153" s="864"/>
      <c r="T153" s="864"/>
      <c r="U153" s="864"/>
      <c r="V153" s="864"/>
      <c r="W153" s="864"/>
      <c r="X153" s="864"/>
      <c r="Y153" s="864"/>
      <c r="Z153" s="864"/>
      <c r="AA153" s="864"/>
      <c r="AB153" s="864"/>
      <c r="AC153" s="864"/>
      <c r="AD153" s="864"/>
      <c r="AE153" s="864"/>
      <c r="AF153" s="864"/>
    </row>
    <row r="154" ht="16.8" hidden="1" spans="1:32">
      <c r="A154" s="864"/>
      <c r="B154" s="864"/>
      <c r="C154" s="864"/>
      <c r="D154" s="864"/>
      <c r="E154" s="864"/>
      <c r="F154" s="869"/>
      <c r="G154" s="870">
        <f t="shared" ref="G154:G172" si="39">G153+1</f>
        <v>2</v>
      </c>
      <c r="H154" s="1081" t="str">
        <f>IF('Asset Register Inputs (Year 0)'!H47="","",'Asset Register Inputs (Year 0)'!H47)</f>
        <v>Capital Spares</v>
      </c>
      <c r="I154" s="944">
        <v>0</v>
      </c>
      <c r="J154" s="944" t="e">
        <f>0*(1+#REF!)</f>
        <v>#REF!</v>
      </c>
      <c r="K154" s="944">
        <v>0</v>
      </c>
      <c r="L154" s="944">
        <v>0</v>
      </c>
      <c r="M154" s="653"/>
      <c r="N154" s="653"/>
      <c r="O154" s="864"/>
      <c r="P154" s="864"/>
      <c r="Q154" s="864"/>
      <c r="R154" s="864"/>
      <c r="S154" s="864"/>
      <c r="T154" s="864"/>
      <c r="U154" s="864"/>
      <c r="V154" s="864"/>
      <c r="W154" s="864"/>
      <c r="X154" s="864"/>
      <c r="Y154" s="864"/>
      <c r="Z154" s="864"/>
      <c r="AA154" s="864"/>
      <c r="AB154" s="864"/>
      <c r="AC154" s="864"/>
      <c r="AD154" s="864"/>
      <c r="AE154" s="864"/>
      <c r="AF154" s="864"/>
    </row>
    <row r="155" ht="16.8" hidden="1" spans="1:32">
      <c r="A155" s="864"/>
      <c r="B155" s="864"/>
      <c r="C155" s="864"/>
      <c r="D155" s="864"/>
      <c r="E155" s="864"/>
      <c r="F155" s="869"/>
      <c r="G155" s="870">
        <f t="shared" si="39"/>
        <v>3</v>
      </c>
      <c r="H155" s="1081" t="str">
        <f>IF('Asset Register Inputs (Year 0)'!H48="","",'Asset Register Inputs (Year 0)'!H48)</f>
        <v>XX</v>
      </c>
      <c r="I155" s="944">
        <v>0</v>
      </c>
      <c r="J155" s="944" t="e">
        <f>0*(1+#REF!)</f>
        <v>#REF!</v>
      </c>
      <c r="K155" s="944">
        <v>0</v>
      </c>
      <c r="L155" s="944">
        <v>0</v>
      </c>
      <c r="M155" s="653"/>
      <c r="N155" s="653"/>
      <c r="O155" s="864"/>
      <c r="P155" s="864"/>
      <c r="Q155" s="864"/>
      <c r="R155" s="864"/>
      <c r="S155" s="864"/>
      <c r="T155" s="864"/>
      <c r="U155" s="864"/>
      <c r="V155" s="864"/>
      <c r="W155" s="864"/>
      <c r="X155" s="864"/>
      <c r="Y155" s="864"/>
      <c r="Z155" s="864"/>
      <c r="AA155" s="864"/>
      <c r="AB155" s="864"/>
      <c r="AC155" s="864"/>
      <c r="AD155" s="864"/>
      <c r="AE155" s="864"/>
      <c r="AF155" s="864"/>
    </row>
    <row r="156" ht="16.8" hidden="1" spans="1:32">
      <c r="A156" s="864"/>
      <c r="B156" s="864"/>
      <c r="C156" s="864"/>
      <c r="D156" s="864"/>
      <c r="E156" s="864"/>
      <c r="F156" s="869"/>
      <c r="G156" s="870">
        <f t="shared" si="39"/>
        <v>4</v>
      </c>
      <c r="H156" s="1081" t="str">
        <f>IF('Asset Register Inputs (Year 0)'!H49="","",'Asset Register Inputs (Year 0)'!H49)</f>
        <v>XX</v>
      </c>
      <c r="I156" s="944">
        <v>0</v>
      </c>
      <c r="J156" s="1090"/>
      <c r="K156" s="1090"/>
      <c r="L156" s="1090"/>
      <c r="M156" s="653"/>
      <c r="N156" s="653"/>
      <c r="O156" s="864"/>
      <c r="P156" s="864"/>
      <c r="Q156" s="864"/>
      <c r="R156" s="864"/>
      <c r="S156" s="864"/>
      <c r="T156" s="864"/>
      <c r="U156" s="864"/>
      <c r="V156" s="864"/>
      <c r="W156" s="864"/>
      <c r="X156" s="864"/>
      <c r="Y156" s="864"/>
      <c r="Z156" s="864"/>
      <c r="AA156" s="864"/>
      <c r="AB156" s="864"/>
      <c r="AC156" s="864"/>
      <c r="AD156" s="864"/>
      <c r="AE156" s="864"/>
      <c r="AF156" s="864"/>
    </row>
    <row r="157" ht="16.8" hidden="1" spans="1:32">
      <c r="A157" s="864"/>
      <c r="B157" s="864"/>
      <c r="C157" s="864"/>
      <c r="D157" s="864"/>
      <c r="E157" s="864"/>
      <c r="F157" s="869"/>
      <c r="G157" s="870">
        <f t="shared" si="39"/>
        <v>5</v>
      </c>
      <c r="H157" s="1081" t="str">
        <f>IF('Asset Register Inputs (Year 0)'!H50="","",'Asset Register Inputs (Year 0)'!H50)</f>
        <v>XX</v>
      </c>
      <c r="I157" s="944">
        <v>0</v>
      </c>
      <c r="J157" s="944" t="e">
        <f>0*(1+#REF!)</f>
        <v>#REF!</v>
      </c>
      <c r="K157" s="944">
        <v>0</v>
      </c>
      <c r="L157" s="944">
        <v>0</v>
      </c>
      <c r="M157" s="653"/>
      <c r="N157" s="653"/>
      <c r="O157" s="864"/>
      <c r="P157" s="864"/>
      <c r="Q157" s="864"/>
      <c r="R157" s="864"/>
      <c r="S157" s="864"/>
      <c r="T157" s="864"/>
      <c r="U157" s="864"/>
      <c r="V157" s="864"/>
      <c r="W157" s="864"/>
      <c r="X157" s="864"/>
      <c r="Y157" s="864"/>
      <c r="Z157" s="864"/>
      <c r="AA157" s="864"/>
      <c r="AB157" s="864"/>
      <c r="AC157" s="864"/>
      <c r="AD157" s="864"/>
      <c r="AE157" s="864"/>
      <c r="AF157" s="864"/>
    </row>
    <row r="158" ht="16.8" hidden="1" spans="1:32">
      <c r="A158" s="1075"/>
      <c r="B158" s="1075"/>
      <c r="C158" s="1075"/>
      <c r="D158" s="1075"/>
      <c r="E158" s="1075"/>
      <c r="F158" s="869"/>
      <c r="G158" s="870">
        <f t="shared" si="39"/>
        <v>6</v>
      </c>
      <c r="H158" s="1081" t="str">
        <f>IF('Asset Register Inputs (Year 0)'!H51="","",'Asset Register Inputs (Year 0)'!H51)</f>
        <v>XX</v>
      </c>
      <c r="I158" s="944">
        <v>0</v>
      </c>
      <c r="J158" s="944" t="e">
        <f>0*(1+#REF!)</f>
        <v>#REF!</v>
      </c>
      <c r="K158" s="944">
        <v>0</v>
      </c>
      <c r="L158" s="944">
        <v>0</v>
      </c>
      <c r="M158" s="653"/>
      <c r="N158" s="653"/>
      <c r="O158" s="869"/>
      <c r="P158" s="869"/>
      <c r="Q158" s="869"/>
      <c r="R158" s="869"/>
      <c r="S158" s="869"/>
      <c r="T158" s="869"/>
      <c r="U158" s="869"/>
      <c r="V158" s="869"/>
      <c r="W158" s="869"/>
      <c r="X158" s="869"/>
      <c r="Y158" s="869"/>
      <c r="Z158" s="869"/>
      <c r="AA158" s="869"/>
      <c r="AB158" s="869"/>
      <c r="AC158" s="869"/>
      <c r="AD158" s="869"/>
      <c r="AE158" s="869"/>
      <c r="AF158" s="869"/>
    </row>
    <row r="159" ht="16.8" hidden="1" spans="1:32">
      <c r="A159" s="864"/>
      <c r="B159" s="864"/>
      <c r="C159" s="864"/>
      <c r="D159" s="864"/>
      <c r="E159" s="864"/>
      <c r="F159" s="869"/>
      <c r="G159" s="870">
        <f t="shared" si="39"/>
        <v>7</v>
      </c>
      <c r="H159" s="1081" t="str">
        <f>IF('Asset Register Inputs (Year 0)'!H52="","",'Asset Register Inputs (Year 0)'!H52)</f>
        <v>XX</v>
      </c>
      <c r="I159" s="944">
        <v>0</v>
      </c>
      <c r="J159" s="944" t="e">
        <f>0*(1+#REF!)</f>
        <v>#REF!</v>
      </c>
      <c r="K159" s="944">
        <v>0</v>
      </c>
      <c r="L159" s="944">
        <v>0</v>
      </c>
      <c r="M159" s="653"/>
      <c r="N159" s="653"/>
      <c r="O159" s="864"/>
      <c r="P159" s="864"/>
      <c r="Q159" s="864"/>
      <c r="R159" s="864"/>
      <c r="S159" s="864"/>
      <c r="T159" s="864"/>
      <c r="U159" s="864"/>
      <c r="V159" s="864"/>
      <c r="W159" s="864"/>
      <c r="X159" s="864"/>
      <c r="Y159" s="864"/>
      <c r="Z159" s="864"/>
      <c r="AA159" s="864"/>
      <c r="AB159" s="864"/>
      <c r="AC159" s="864"/>
      <c r="AD159" s="864"/>
      <c r="AE159" s="864"/>
      <c r="AF159" s="864"/>
    </row>
    <row r="160" ht="16.8" hidden="1" spans="1:32">
      <c r="A160" s="864"/>
      <c r="B160" s="864"/>
      <c r="C160" s="864"/>
      <c r="D160" s="864"/>
      <c r="E160" s="864"/>
      <c r="F160" s="869"/>
      <c r="G160" s="870">
        <f t="shared" si="39"/>
        <v>8</v>
      </c>
      <c r="H160" s="1081" t="str">
        <f>IF('Asset Register Inputs (Year 0)'!H53="","",'Asset Register Inputs (Year 0)'!H53)</f>
        <v>XX</v>
      </c>
      <c r="I160" s="944">
        <v>0</v>
      </c>
      <c r="J160" s="944" t="e">
        <f>0*(1+#REF!)</f>
        <v>#REF!</v>
      </c>
      <c r="K160" s="944">
        <v>0</v>
      </c>
      <c r="L160" s="944">
        <v>0</v>
      </c>
      <c r="M160" s="653"/>
      <c r="N160" s="653"/>
      <c r="O160" s="864"/>
      <c r="P160" s="864"/>
      <c r="Q160" s="864"/>
      <c r="R160" s="864"/>
      <c r="S160" s="864"/>
      <c r="T160" s="864"/>
      <c r="U160" s="864"/>
      <c r="V160" s="864"/>
      <c r="W160" s="864"/>
      <c r="X160" s="864"/>
      <c r="Y160" s="864"/>
      <c r="Z160" s="864"/>
      <c r="AA160" s="864"/>
      <c r="AB160" s="864"/>
      <c r="AC160" s="864"/>
      <c r="AD160" s="864"/>
      <c r="AE160" s="864"/>
      <c r="AF160" s="864"/>
    </row>
    <row r="161" ht="16.8" hidden="1" spans="1:32">
      <c r="A161" s="864"/>
      <c r="B161" s="864"/>
      <c r="C161" s="864"/>
      <c r="D161" s="864"/>
      <c r="E161" s="864"/>
      <c r="F161" s="869"/>
      <c r="G161" s="870">
        <f t="shared" si="39"/>
        <v>9</v>
      </c>
      <c r="H161" s="1081" t="str">
        <f>IF('Asset Register Inputs (Year 0)'!H54="","",'Asset Register Inputs (Year 0)'!H54)</f>
        <v>XX</v>
      </c>
      <c r="I161" s="944">
        <v>0</v>
      </c>
      <c r="J161" s="944" t="e">
        <f>0*(1+#REF!)</f>
        <v>#REF!</v>
      </c>
      <c r="K161" s="944">
        <v>0</v>
      </c>
      <c r="L161" s="944">
        <v>0</v>
      </c>
      <c r="M161" s="653"/>
      <c r="N161" s="653"/>
      <c r="O161" s="864"/>
      <c r="P161" s="864"/>
      <c r="Q161" s="864"/>
      <c r="R161" s="864"/>
      <c r="S161" s="864"/>
      <c r="T161" s="864"/>
      <c r="U161" s="864"/>
      <c r="V161" s="864"/>
      <c r="W161" s="864"/>
      <c r="X161" s="864"/>
      <c r="Y161" s="864"/>
      <c r="Z161" s="864"/>
      <c r="AA161" s="864"/>
      <c r="AB161" s="864"/>
      <c r="AC161" s="864"/>
      <c r="AD161" s="864"/>
      <c r="AE161" s="864"/>
      <c r="AF161" s="864"/>
    </row>
    <row r="162" ht="16.8" hidden="1" spans="1:32">
      <c r="A162" s="864"/>
      <c r="B162" s="864"/>
      <c r="C162" s="864"/>
      <c r="D162" s="864"/>
      <c r="E162" s="864"/>
      <c r="F162" s="869"/>
      <c r="G162" s="870">
        <f t="shared" si="39"/>
        <v>10</v>
      </c>
      <c r="H162" s="1081" t="str">
        <f>IF('Asset Register Inputs (Year 0)'!H55="","",'Asset Register Inputs (Year 0)'!H55)</f>
        <v>XX</v>
      </c>
      <c r="I162" s="944">
        <v>0</v>
      </c>
      <c r="J162" s="944" t="e">
        <f>0*(1+#REF!)</f>
        <v>#REF!</v>
      </c>
      <c r="K162" s="944">
        <v>0</v>
      </c>
      <c r="L162" s="944">
        <v>0</v>
      </c>
      <c r="M162" s="653"/>
      <c r="N162" s="653"/>
      <c r="O162" s="864"/>
      <c r="P162" s="864"/>
      <c r="Q162" s="864"/>
      <c r="R162" s="864"/>
      <c r="S162" s="864"/>
      <c r="T162" s="864"/>
      <c r="U162" s="864"/>
      <c r="V162" s="864"/>
      <c r="W162" s="864"/>
      <c r="X162" s="864"/>
      <c r="Y162" s="864"/>
      <c r="Z162" s="864"/>
      <c r="AA162" s="864"/>
      <c r="AB162" s="864"/>
      <c r="AC162" s="864"/>
      <c r="AD162" s="864"/>
      <c r="AE162" s="864"/>
      <c r="AF162" s="864"/>
    </row>
    <row r="163" ht="16.8" hidden="1" spans="1:32">
      <c r="A163" s="864"/>
      <c r="B163" s="864"/>
      <c r="C163" s="864"/>
      <c r="D163" s="864"/>
      <c r="E163" s="864"/>
      <c r="F163" s="869"/>
      <c r="G163" s="870">
        <f t="shared" si="39"/>
        <v>11</v>
      </c>
      <c r="H163" s="1081" t="str">
        <f>IF('Asset Register Inputs (Year 0)'!H56="","",'Asset Register Inputs (Year 0)'!H56)</f>
        <v>XX</v>
      </c>
      <c r="I163" s="944">
        <v>0</v>
      </c>
      <c r="J163" s="944" t="e">
        <f>0*(1+#REF!)</f>
        <v>#REF!</v>
      </c>
      <c r="K163" s="944">
        <v>0</v>
      </c>
      <c r="L163" s="944">
        <v>0</v>
      </c>
      <c r="M163" s="653"/>
      <c r="N163" s="653"/>
      <c r="O163" s="864"/>
      <c r="P163" s="864"/>
      <c r="Q163" s="864"/>
      <c r="R163" s="864"/>
      <c r="S163" s="864"/>
      <c r="T163" s="864"/>
      <c r="U163" s="864"/>
      <c r="V163" s="864"/>
      <c r="W163" s="864"/>
      <c r="X163" s="864"/>
      <c r="Y163" s="864"/>
      <c r="Z163" s="864"/>
      <c r="AA163" s="864"/>
      <c r="AB163" s="864"/>
      <c r="AC163" s="864"/>
      <c r="AD163" s="864"/>
      <c r="AE163" s="864"/>
      <c r="AF163" s="864"/>
    </row>
    <row r="164" ht="16.8" hidden="1" spans="1:32">
      <c r="A164" s="864"/>
      <c r="B164" s="864"/>
      <c r="C164" s="864"/>
      <c r="D164" s="864"/>
      <c r="E164" s="864"/>
      <c r="F164" s="869"/>
      <c r="G164" s="870">
        <f t="shared" si="39"/>
        <v>12</v>
      </c>
      <c r="H164" s="1081" t="str">
        <f>IF('Asset Register Inputs (Year 0)'!H57="","",'Asset Register Inputs (Year 0)'!H57)</f>
        <v>XX</v>
      </c>
      <c r="I164" s="944">
        <v>0</v>
      </c>
      <c r="J164" s="944" t="e">
        <f>0*(1+#REF!)</f>
        <v>#REF!</v>
      </c>
      <c r="K164" s="944">
        <v>0</v>
      </c>
      <c r="L164" s="944">
        <v>0</v>
      </c>
      <c r="M164" s="653"/>
      <c r="N164" s="653"/>
      <c r="O164" s="864"/>
      <c r="P164" s="864"/>
      <c r="Q164" s="864"/>
      <c r="R164" s="864"/>
      <c r="S164" s="864"/>
      <c r="T164" s="864"/>
      <c r="U164" s="864"/>
      <c r="V164" s="864"/>
      <c r="W164" s="864"/>
      <c r="X164" s="864"/>
      <c r="Y164" s="864"/>
      <c r="Z164" s="864"/>
      <c r="AA164" s="864"/>
      <c r="AB164" s="864"/>
      <c r="AC164" s="864"/>
      <c r="AD164" s="864"/>
      <c r="AE164" s="864"/>
      <c r="AF164" s="864"/>
    </row>
    <row r="165" ht="16.8" hidden="1" spans="1:32">
      <c r="A165" s="864"/>
      <c r="B165" s="864"/>
      <c r="C165" s="864"/>
      <c r="D165" s="864"/>
      <c r="E165" s="864"/>
      <c r="F165" s="869"/>
      <c r="G165" s="870">
        <f t="shared" si="39"/>
        <v>13</v>
      </c>
      <c r="H165" s="1081" t="str">
        <f>IF('Asset Register Inputs (Year 0)'!H58="","",'Asset Register Inputs (Year 0)'!H58)</f>
        <v>XX</v>
      </c>
      <c r="I165" s="944">
        <v>0</v>
      </c>
      <c r="J165" s="944" t="e">
        <f>0*(1+#REF!)</f>
        <v>#REF!</v>
      </c>
      <c r="K165" s="944">
        <v>0</v>
      </c>
      <c r="L165" s="944">
        <v>0</v>
      </c>
      <c r="M165" s="653"/>
      <c r="N165" s="653"/>
      <c r="O165" s="864"/>
      <c r="P165" s="864"/>
      <c r="Q165" s="864"/>
      <c r="R165" s="864"/>
      <c r="S165" s="864"/>
      <c r="T165" s="864"/>
      <c r="U165" s="864"/>
      <c r="V165" s="864"/>
      <c r="W165" s="864"/>
      <c r="X165" s="864"/>
      <c r="Y165" s="864"/>
      <c r="Z165" s="864"/>
      <c r="AA165" s="864"/>
      <c r="AB165" s="864"/>
      <c r="AC165" s="864"/>
      <c r="AD165" s="864"/>
      <c r="AE165" s="864"/>
      <c r="AF165" s="864"/>
    </row>
    <row r="166" ht="16.8" hidden="1" spans="1:32">
      <c r="A166" s="864"/>
      <c r="B166" s="864"/>
      <c r="C166" s="864"/>
      <c r="D166" s="864"/>
      <c r="E166" s="864"/>
      <c r="F166" s="869"/>
      <c r="G166" s="870">
        <f t="shared" si="39"/>
        <v>14</v>
      </c>
      <c r="H166" s="1081" t="str">
        <f>IF('Asset Register Inputs (Year 0)'!H59="","",'Asset Register Inputs (Year 0)'!H59)</f>
        <v>XX</v>
      </c>
      <c r="I166" s="944">
        <v>0</v>
      </c>
      <c r="J166" s="944" t="e">
        <f>0*(1+#REF!)</f>
        <v>#REF!</v>
      </c>
      <c r="K166" s="944">
        <v>0</v>
      </c>
      <c r="L166" s="944">
        <v>0</v>
      </c>
      <c r="M166" s="653"/>
      <c r="N166" s="653"/>
      <c r="O166" s="864"/>
      <c r="P166" s="864"/>
      <c r="Q166" s="864"/>
      <c r="R166" s="864"/>
      <c r="S166" s="864"/>
      <c r="T166" s="864"/>
      <c r="U166" s="864"/>
      <c r="V166" s="864"/>
      <c r="W166" s="864"/>
      <c r="X166" s="864"/>
      <c r="Y166" s="864"/>
      <c r="Z166" s="864"/>
      <c r="AA166" s="864"/>
      <c r="AB166" s="864"/>
      <c r="AC166" s="864"/>
      <c r="AD166" s="864"/>
      <c r="AE166" s="864"/>
      <c r="AF166" s="864"/>
    </row>
    <row r="167" ht="16.8" hidden="1" spans="1:32">
      <c r="A167" s="864"/>
      <c r="B167" s="864"/>
      <c r="C167" s="864"/>
      <c r="D167" s="864"/>
      <c r="E167" s="864"/>
      <c r="F167" s="869"/>
      <c r="G167" s="870">
        <f t="shared" si="39"/>
        <v>15</v>
      </c>
      <c r="H167" s="1081" t="str">
        <f>IF('Asset Register Inputs (Year 0)'!H60="","",'Asset Register Inputs (Year 0)'!H60)</f>
        <v>XX</v>
      </c>
      <c r="I167" s="944">
        <v>0</v>
      </c>
      <c r="J167" s="944" t="e">
        <f>0*(1+#REF!)</f>
        <v>#REF!</v>
      </c>
      <c r="K167" s="944">
        <v>0</v>
      </c>
      <c r="L167" s="944">
        <v>0</v>
      </c>
      <c r="M167" s="653"/>
      <c r="N167" s="653"/>
      <c r="O167" s="864"/>
      <c r="P167" s="864"/>
      <c r="Q167" s="864"/>
      <c r="R167" s="864"/>
      <c r="S167" s="864"/>
      <c r="T167" s="864"/>
      <c r="U167" s="864"/>
      <c r="V167" s="864"/>
      <c r="W167" s="864"/>
      <c r="X167" s="864"/>
      <c r="Y167" s="864"/>
      <c r="Z167" s="864"/>
      <c r="AA167" s="864"/>
      <c r="AB167" s="864"/>
      <c r="AC167" s="864"/>
      <c r="AD167" s="864"/>
      <c r="AE167" s="864"/>
      <c r="AF167" s="864"/>
    </row>
    <row r="168" ht="16.8" hidden="1" spans="1:32">
      <c r="A168" s="864"/>
      <c r="B168" s="864"/>
      <c r="C168" s="864"/>
      <c r="D168" s="864"/>
      <c r="E168" s="864"/>
      <c r="F168" s="869"/>
      <c r="G168" s="870">
        <f t="shared" si="39"/>
        <v>16</v>
      </c>
      <c r="H168" s="1081" t="str">
        <f>IF('Asset Register Inputs (Year 0)'!H61="","",'Asset Register Inputs (Year 0)'!H61)</f>
        <v>XX</v>
      </c>
      <c r="I168" s="944">
        <v>0</v>
      </c>
      <c r="J168" s="944" t="e">
        <f>0*(1+#REF!)</f>
        <v>#REF!</v>
      </c>
      <c r="K168" s="944">
        <v>0</v>
      </c>
      <c r="L168" s="944">
        <v>0</v>
      </c>
      <c r="M168" s="653"/>
      <c r="N168" s="653"/>
      <c r="O168" s="864"/>
      <c r="P168" s="864"/>
      <c r="Q168" s="864"/>
      <c r="R168" s="864"/>
      <c r="S168" s="864"/>
      <c r="T168" s="864"/>
      <c r="U168" s="864"/>
      <c r="V168" s="864"/>
      <c r="W168" s="864"/>
      <c r="X168" s="864"/>
      <c r="Y168" s="864"/>
      <c r="Z168" s="864"/>
      <c r="AA168" s="864"/>
      <c r="AB168" s="864"/>
      <c r="AC168" s="864"/>
      <c r="AD168" s="864"/>
      <c r="AE168" s="864"/>
      <c r="AF168" s="864"/>
    </row>
    <row r="169" ht="16.8" hidden="1" spans="1:32">
      <c r="A169" s="864"/>
      <c r="B169" s="864"/>
      <c r="C169" s="864"/>
      <c r="D169" s="864"/>
      <c r="E169" s="864"/>
      <c r="F169" s="869"/>
      <c r="G169" s="870">
        <f t="shared" si="39"/>
        <v>17</v>
      </c>
      <c r="H169" s="1081" t="str">
        <f>IF('Asset Register Inputs (Year 0)'!H62="","",'Asset Register Inputs (Year 0)'!H62)</f>
        <v>XX</v>
      </c>
      <c r="I169" s="944">
        <v>0</v>
      </c>
      <c r="J169" s="944" t="e">
        <f>0*(1+#REF!)</f>
        <v>#REF!</v>
      </c>
      <c r="K169" s="944">
        <v>0</v>
      </c>
      <c r="L169" s="944">
        <v>0</v>
      </c>
      <c r="M169" s="653"/>
      <c r="N169" s="653"/>
      <c r="O169" s="864"/>
      <c r="P169" s="864"/>
      <c r="Q169" s="864"/>
      <c r="R169" s="864"/>
      <c r="S169" s="864"/>
      <c r="T169" s="864"/>
      <c r="U169" s="864"/>
      <c r="V169" s="864"/>
      <c r="W169" s="864"/>
      <c r="X169" s="864"/>
      <c r="Y169" s="864"/>
      <c r="Z169" s="864"/>
      <c r="AA169" s="864"/>
      <c r="AB169" s="864"/>
      <c r="AC169" s="864"/>
      <c r="AD169" s="864"/>
      <c r="AE169" s="864"/>
      <c r="AF169" s="864"/>
    </row>
    <row r="170" ht="16.8" hidden="1" spans="1:32">
      <c r="A170" s="864"/>
      <c r="B170" s="864"/>
      <c r="C170" s="864"/>
      <c r="D170" s="864"/>
      <c r="E170" s="864"/>
      <c r="F170" s="869"/>
      <c r="G170" s="870">
        <f t="shared" si="39"/>
        <v>18</v>
      </c>
      <c r="H170" s="1081" t="str">
        <f>IF('Asset Register Inputs (Year 0)'!H63="","",'Asset Register Inputs (Year 0)'!H63)</f>
        <v>XX</v>
      </c>
      <c r="I170" s="944">
        <v>0</v>
      </c>
      <c r="J170" s="944" t="e">
        <f>0*(1+#REF!)</f>
        <v>#REF!</v>
      </c>
      <c r="K170" s="944">
        <v>0</v>
      </c>
      <c r="L170" s="944">
        <v>0</v>
      </c>
      <c r="M170" s="653"/>
      <c r="N170" s="653"/>
      <c r="O170" s="864"/>
      <c r="P170" s="864"/>
      <c r="Q170" s="864"/>
      <c r="R170" s="864"/>
      <c r="S170" s="864"/>
      <c r="T170" s="864"/>
      <c r="U170" s="864"/>
      <c r="V170" s="864"/>
      <c r="W170" s="864"/>
      <c r="X170" s="864"/>
      <c r="Y170" s="864"/>
      <c r="Z170" s="864"/>
      <c r="AA170" s="864"/>
      <c r="AB170" s="864"/>
      <c r="AC170" s="864"/>
      <c r="AD170" s="864"/>
      <c r="AE170" s="864"/>
      <c r="AF170" s="864"/>
    </row>
    <row r="171" ht="16.8" hidden="1" spans="1:32">
      <c r="A171" s="864"/>
      <c r="B171" s="864"/>
      <c r="C171" s="864"/>
      <c r="D171" s="864"/>
      <c r="E171" s="864"/>
      <c r="F171" s="869"/>
      <c r="G171" s="870">
        <f t="shared" si="39"/>
        <v>19</v>
      </c>
      <c r="H171" s="1081" t="str">
        <f>IF('Asset Register Inputs (Year 0)'!H64="","",'Asset Register Inputs (Year 0)'!H64)</f>
        <v>XX</v>
      </c>
      <c r="I171" s="944">
        <v>0</v>
      </c>
      <c r="J171" s="944" t="e">
        <f>0*(1+#REF!)</f>
        <v>#REF!</v>
      </c>
      <c r="K171" s="944">
        <v>0</v>
      </c>
      <c r="L171" s="944">
        <v>0</v>
      </c>
      <c r="M171" s="653"/>
      <c r="N171" s="653"/>
      <c r="O171" s="864"/>
      <c r="P171" s="864"/>
      <c r="Q171" s="864"/>
      <c r="R171" s="864"/>
      <c r="S171" s="864"/>
      <c r="T171" s="864"/>
      <c r="U171" s="864"/>
      <c r="V171" s="864"/>
      <c r="W171" s="864"/>
      <c r="X171" s="864"/>
      <c r="Y171" s="864"/>
      <c r="Z171" s="864"/>
      <c r="AA171" s="864"/>
      <c r="AB171" s="864"/>
      <c r="AC171" s="864"/>
      <c r="AD171" s="864"/>
      <c r="AE171" s="864"/>
      <c r="AF171" s="864"/>
    </row>
    <row r="172" ht="16.8" hidden="1" spans="1:32">
      <c r="A172" s="864"/>
      <c r="B172" s="864"/>
      <c r="C172" s="864"/>
      <c r="D172" s="864"/>
      <c r="E172" s="864"/>
      <c r="F172" s="869"/>
      <c r="G172" s="870">
        <f t="shared" si="39"/>
        <v>20</v>
      </c>
      <c r="H172" s="1081" t="str">
        <f>IF('Asset Register Inputs (Year 0)'!H65="","",'Asset Register Inputs (Year 0)'!H65)</f>
        <v>XX</v>
      </c>
      <c r="I172" s="944">
        <v>0</v>
      </c>
      <c r="J172" s="944" t="e">
        <f>0*(1+#REF!)</f>
        <v>#REF!</v>
      </c>
      <c r="K172" s="944">
        <v>0</v>
      </c>
      <c r="L172" s="944">
        <v>0</v>
      </c>
      <c r="M172" s="653"/>
      <c r="N172" s="653"/>
      <c r="O172" s="864"/>
      <c r="P172" s="864"/>
      <c r="Q172" s="864"/>
      <c r="R172" s="864"/>
      <c r="S172" s="864"/>
      <c r="T172" s="864"/>
      <c r="U172" s="864"/>
      <c r="V172" s="864"/>
      <c r="W172" s="864"/>
      <c r="X172" s="864"/>
      <c r="Y172" s="864"/>
      <c r="Z172" s="864"/>
      <c r="AA172" s="864"/>
      <c r="AB172" s="864"/>
      <c r="AC172" s="864"/>
      <c r="AD172" s="864"/>
      <c r="AE172" s="864"/>
      <c r="AF172" s="864"/>
    </row>
    <row r="173" ht="16.8" hidden="1" spans="1:32">
      <c r="A173" s="864"/>
      <c r="B173" s="864"/>
      <c r="C173" s="864"/>
      <c r="D173" s="864"/>
      <c r="E173" s="864"/>
      <c r="F173" s="869"/>
      <c r="G173" s="886"/>
      <c r="H173" s="869"/>
      <c r="I173" s="1086">
        <f>SUM(I153:I172)</f>
        <v>0</v>
      </c>
      <c r="J173" s="1086" t="e">
        <f>SUM(J153:J172)</f>
        <v>#REF!</v>
      </c>
      <c r="K173" s="1086">
        <f>SUM(K153:K172)</f>
        <v>0</v>
      </c>
      <c r="L173" s="1086">
        <f>SUM(L153:L172)</f>
        <v>0</v>
      </c>
      <c r="M173" s="653"/>
      <c r="N173" s="653"/>
      <c r="O173" s="864"/>
      <c r="P173" s="864"/>
      <c r="Q173" s="864"/>
      <c r="R173" s="864"/>
      <c r="S173" s="864"/>
      <c r="T173" s="864"/>
      <c r="U173" s="864"/>
      <c r="V173" s="864"/>
      <c r="W173" s="864"/>
      <c r="X173" s="864"/>
      <c r="Y173" s="864"/>
      <c r="Z173" s="864"/>
      <c r="AA173" s="864"/>
      <c r="AB173" s="864"/>
      <c r="AC173" s="864"/>
      <c r="AD173" s="864"/>
      <c r="AE173" s="864"/>
      <c r="AF173" s="864"/>
    </row>
    <row r="174" ht="16.8" hidden="1"/>
    <row r="175" ht="16.8" hidden="1"/>
    <row r="176" ht="27" customHeight="1" spans="3:32">
      <c r="C176" s="9" t="s">
        <v>701</v>
      </c>
      <c r="D176" s="9"/>
      <c r="E176" s="9"/>
      <c r="F176" s="9"/>
      <c r="G176" s="9"/>
      <c r="H176" s="9"/>
      <c r="I176" s="9"/>
      <c r="J176" s="9"/>
      <c r="K176" s="9"/>
      <c r="L176" s="9"/>
      <c r="M176" s="9"/>
      <c r="N176" s="9"/>
      <c r="O176" s="8"/>
      <c r="P176" s="8"/>
      <c r="Q176" s="8"/>
      <c r="R176" s="8"/>
      <c r="S176" s="8"/>
      <c r="T176" s="8"/>
      <c r="U176" s="8"/>
      <c r="V176" s="8"/>
      <c r="W176" s="8"/>
      <c r="X176" s="8"/>
      <c r="Y176" s="8"/>
      <c r="Z176" s="8"/>
      <c r="AA176" s="8"/>
      <c r="AB176" s="8"/>
      <c r="AC176" s="8"/>
      <c r="AD176" s="8"/>
      <c r="AE176" s="8"/>
      <c r="AF176" s="8"/>
    </row>
    <row r="177" ht="27" customHeight="1" spans="3:14">
      <c r="C177" s="1025"/>
      <c r="D177" s="1025"/>
      <c r="E177" s="1025"/>
      <c r="F177" s="1025"/>
      <c r="G177" s="1025"/>
      <c r="H177" s="1025"/>
      <c r="I177" s="1025"/>
      <c r="J177" s="1025"/>
      <c r="K177" s="1025"/>
      <c r="L177" s="1025"/>
      <c r="M177" s="1025"/>
      <c r="N177" s="1025"/>
    </row>
    <row r="178" ht="16.8" spans="13:16">
      <c r="M178" s="1036" t="s">
        <v>686</v>
      </c>
      <c r="N178" s="1036"/>
      <c r="O178" s="1037"/>
      <c r="P178" s="1037"/>
    </row>
    <row r="179" ht="52.9" customHeight="1" spans="8:16">
      <c r="H179" s="79"/>
      <c r="I179" s="1091"/>
      <c r="J179" s="79" t="s">
        <v>702</v>
      </c>
      <c r="K179" s="79" t="s">
        <v>703</v>
      </c>
      <c r="L179" s="79" t="s">
        <v>704</v>
      </c>
      <c r="M179" s="85" t="s">
        <v>705</v>
      </c>
      <c r="N179" s="85" t="s">
        <v>706</v>
      </c>
      <c r="O179" s="85" t="s">
        <v>707</v>
      </c>
      <c r="P179" s="85" t="s">
        <v>708</v>
      </c>
    </row>
    <row r="180" ht="30.75" customHeight="1" spans="8:16">
      <c r="H180" s="1081" t="s">
        <v>709</v>
      </c>
      <c r="I180" s="1065"/>
      <c r="J180" s="1092">
        <v>0.0901</v>
      </c>
      <c r="K180" s="1092">
        <v>0.0901</v>
      </c>
      <c r="L180" s="1092">
        <v>0.0901</v>
      </c>
      <c r="M180" s="1094">
        <f>1</f>
        <v>1</v>
      </c>
      <c r="N180" s="1094">
        <f>(1+J180)</f>
        <v>1.0901</v>
      </c>
      <c r="O180" s="1094">
        <f>N180*(1+K180)</f>
        <v>1.18831801</v>
      </c>
      <c r="P180" s="1094">
        <f>O180*(1+L180)</f>
        <v>1.295385462701</v>
      </c>
    </row>
    <row r="181" ht="16.8"/>
    <row r="182" ht="16.8"/>
    <row r="183" customHeight="1" spans="1:1">
      <c r="A183" s="91" t="s">
        <v>53</v>
      </c>
    </row>
  </sheetData>
  <sheetProtection algorithmName="SHA-512" hashValue="vQEPLaSYMXl6vbLbEDXG4ZAKI3XmBZoP5ij5u0YzAeLCONha1b7q+DCsRRdvB+xEZlEe2aLgD3Js1rfD41n8jQ==" saltValue="qVa8pLG8X1HysWOZB7ksTQ==" spinCount="100000" sheet="1" selectLockedCells="1" selectUnlockedCells="1" objects="1" scenarios="1"/>
  <protectedRanges>
    <protectedRange sqref="L23:AF23 I23:J23 I36:J36 I49:J49 I62:J62 L62:AF62 L49:AF49 L36:AF36" name="Range1"/>
  </protectedRanges>
  <conditionalFormatting sqref="J25:Q34">
    <cfRule type="expression" dxfId="11" priority="6">
      <formula>J$20=0</formula>
    </cfRule>
  </conditionalFormatting>
  <conditionalFormatting sqref="J38:Q47">
    <cfRule type="expression" dxfId="11" priority="5">
      <formula>J$20=0</formula>
    </cfRule>
  </conditionalFormatting>
  <conditionalFormatting sqref="J51:Q60">
    <cfRule type="expression" dxfId="11" priority="12">
      <formula>J$20=0</formula>
    </cfRule>
  </conditionalFormatting>
  <conditionalFormatting sqref="J64:Q73">
    <cfRule type="expression" dxfId="11" priority="3">
      <formula>J$20=0</formula>
    </cfRule>
  </conditionalFormatting>
  <conditionalFormatting sqref="J84:Q95">
    <cfRule type="expression" dxfId="11" priority="1">
      <formula>J$20=0</formula>
    </cfRule>
  </conditionalFormatting>
  <pageMargins left="0.708661417322835" right="0.708661417322835" top="0.748031496062992" bottom="0.748031496062992" header="0.31496062992126" footer="0.31496062992126"/>
  <pageSetup paperSize="9" scale="14" orientation="portrait"/>
  <headerFooter/>
  <drawing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3">
    <tabColor rgb="FFFFFF99"/>
  </sheetPr>
  <dimension ref="A1:Z96"/>
  <sheetViews>
    <sheetView view="pageBreakPreview" zoomScale="60" zoomScaleNormal="60" topLeftCell="A7" workbookViewId="0">
      <selection activeCell="K74" sqref="K74"/>
    </sheetView>
  </sheetViews>
  <sheetFormatPr defaultColWidth="0" defaultRowHeight="16.8" customHeight="1" zeroHeight="1"/>
  <cols>
    <col min="1" max="7" width="2.546875" customWidth="1"/>
    <col min="8" max="8" width="41" customWidth="1"/>
    <col min="9" max="15" width="20.2734375" customWidth="1"/>
    <col min="16" max="16" width="19.453125" customWidth="1"/>
    <col min="17" max="22" width="19.2734375" customWidth="1"/>
    <col min="23" max="23" width="24.2734375" customWidth="1"/>
    <col min="24" max="24" width="19" customWidth="1"/>
    <col min="25" max="25" width="42.2734375" customWidth="1"/>
    <col min="26" max="26" width="9.2734375" customWidth="1"/>
    <col min="27" max="16384" width="9.2734375" hidden="1"/>
  </cols>
  <sheetData>
    <row r="1" ht="22.5" customHeight="1"/>
    <row r="2" ht="22.5" customHeight="1"/>
    <row r="3" ht="22.5" customHeight="1"/>
    <row r="4" ht="22.5" customHeight="1"/>
    <row r="5" ht="22.5" customHeight="1"/>
    <row r="6" ht="22.5" customHeight="1"/>
    <row r="7" ht="22.5" customHeight="1"/>
    <row r="8" ht="22.5" customHeight="1"/>
    <row r="9" ht="22.5" customHeight="1"/>
    <row r="10" ht="23.2" spans="2:8">
      <c r="B10" s="2" t="str">
        <f ca="1">RIGHT(CELL("filename",B1),LEN(CELL("filename",B1))-SEARCH("]",CELL("filename",B1)))</f>
        <v>Commercial Inputs (Years 1-4)</v>
      </c>
      <c r="C10" s="2"/>
      <c r="D10" s="2"/>
      <c r="E10" s="2"/>
      <c r="F10" s="2"/>
      <c r="G10" s="2"/>
      <c r="H10" s="2"/>
    </row>
    <row r="11" ht="34" spans="1:24">
      <c r="A11" s="3"/>
      <c r="B11" s="3" t="s">
        <v>710</v>
      </c>
      <c r="C11" s="3"/>
      <c r="D11" s="3"/>
      <c r="E11" s="3"/>
      <c r="F11" s="3"/>
      <c r="G11" s="3"/>
      <c r="H11" s="3"/>
      <c r="I11" s="3"/>
      <c r="J11" s="3"/>
      <c r="K11" s="25"/>
      <c r="L11" s="814" t="str">
        <f ca="1">B10</f>
        <v>Commercial Inputs (Years 1-4)</v>
      </c>
      <c r="M11" s="1034" t="str">
        <f ca="1">IF(AND(W51=TRUE,W86=TRUE,Y51="Checked"),"Check",IF(OR(W51,Y51,W86="Add input"),"Add Input","Add input"))</f>
        <v>Add Input</v>
      </c>
      <c r="N11" t="s">
        <v>303</v>
      </c>
      <c r="O11" s="3"/>
      <c r="P11" s="3"/>
      <c r="Q11" s="3"/>
      <c r="R11" s="3"/>
      <c r="S11" s="3"/>
      <c r="T11" s="3"/>
      <c r="U11" s="3"/>
      <c r="V11" s="3"/>
      <c r="W11" s="3"/>
      <c r="X11" s="3"/>
    </row>
    <row r="12" spans="3:10">
      <c r="C12" s="1"/>
      <c r="D12" s="1"/>
      <c r="E12" s="1"/>
      <c r="F12" s="1"/>
      <c r="G12" s="1"/>
      <c r="H12" s="95"/>
      <c r="I12" s="1"/>
      <c r="J12" s="1"/>
    </row>
    <row r="13" spans="1:24">
      <c r="A13" s="139"/>
      <c r="B13" s="139"/>
      <c r="C13" s="139"/>
      <c r="D13" s="139"/>
      <c r="E13" s="139"/>
      <c r="F13" s="139"/>
      <c r="G13" s="139"/>
      <c r="H13" s="139"/>
      <c r="I13" s="139"/>
      <c r="J13" s="139"/>
      <c r="K13" s="139"/>
      <c r="L13" s="139"/>
      <c r="M13" s="139"/>
      <c r="N13" s="139"/>
      <c r="O13" s="139"/>
      <c r="P13" s="139"/>
      <c r="Q13" s="139"/>
      <c r="R13" s="139"/>
      <c r="S13" s="139"/>
      <c r="T13" s="139"/>
      <c r="U13" s="139"/>
      <c r="V13" s="139"/>
      <c r="W13" s="139"/>
      <c r="X13" s="139"/>
    </row>
    <row r="14" ht="37.15" customHeight="1" spans="1:24">
      <c r="A14" s="607"/>
      <c r="B14" s="142" t="str">
        <f ca="1">RIGHT(CELL("filename",B1),LEN(CELL("filename",B1))-SEARCH("]",CELL("filename",B1)))</f>
        <v>Commercial Inputs (Years 1-4)</v>
      </c>
      <c r="C14" s="142"/>
      <c r="D14" s="607"/>
      <c r="E14" s="607"/>
      <c r="F14" s="607"/>
      <c r="G14" s="607"/>
      <c r="H14" s="611"/>
      <c r="I14" s="142"/>
      <c r="J14" s="179" t="str">
        <f>'Year Guide'!K19</f>
        <v>2025/26</v>
      </c>
      <c r="K14" s="142"/>
      <c r="L14" s="179" t="str">
        <f>'Year Guide'!K20</f>
        <v>2026/27</v>
      </c>
      <c r="M14" s="141"/>
      <c r="N14" s="141"/>
      <c r="O14" s="141"/>
      <c r="P14" s="141"/>
      <c r="Q14" s="141"/>
      <c r="R14" s="141"/>
      <c r="S14" s="141"/>
      <c r="T14" s="141"/>
      <c r="U14" s="141"/>
      <c r="V14" s="141"/>
      <c r="W14" s="141"/>
      <c r="X14" s="141"/>
    </row>
    <row r="15" ht="37.15" customHeight="1" spans="1:24">
      <c r="A15" s="139"/>
      <c r="B15" s="139"/>
      <c r="C15" s="70"/>
      <c r="D15" s="139"/>
      <c r="E15" s="139"/>
      <c r="F15" s="139"/>
      <c r="G15" s="139"/>
      <c r="H15" s="95"/>
      <c r="I15" s="70"/>
      <c r="J15" s="70"/>
      <c r="K15" s="70"/>
      <c r="L15" s="70"/>
      <c r="W15" s="139"/>
      <c r="X15" s="139"/>
    </row>
    <row r="16" ht="27" customHeight="1" spans="3:24">
      <c r="C16" s="9" t="s">
        <v>711</v>
      </c>
      <c r="D16" s="9"/>
      <c r="E16" s="8"/>
      <c r="F16" s="8"/>
      <c r="G16" s="8"/>
      <c r="H16" s="9"/>
      <c r="I16" s="9"/>
      <c r="J16" s="9"/>
      <c r="K16" s="9"/>
      <c r="L16" s="8"/>
      <c r="M16" s="8"/>
      <c r="N16" s="502"/>
      <c r="O16" s="502"/>
      <c r="P16" s="502"/>
      <c r="Q16" s="8"/>
      <c r="R16" s="8"/>
      <c r="S16" s="8"/>
      <c r="T16" s="8"/>
      <c r="U16" s="8"/>
      <c r="V16" s="8"/>
      <c r="W16" s="8"/>
      <c r="X16" s="8"/>
    </row>
    <row r="17" ht="27" customHeight="1" spans="3:16">
      <c r="C17" s="1025"/>
      <c r="H17" s="1025"/>
      <c r="I17" s="1025"/>
      <c r="J17" s="1025"/>
      <c r="K17" s="1025"/>
      <c r="N17" s="29"/>
      <c r="O17" s="29"/>
      <c r="P17" s="29"/>
    </row>
    <row r="18" spans="8:16">
      <c r="H18" s="523"/>
      <c r="I18" s="523"/>
      <c r="J18" s="523"/>
      <c r="K18" s="523"/>
      <c r="L18" s="91"/>
      <c r="M18" s="91"/>
      <c r="N18" s="29"/>
      <c r="O18" s="29"/>
      <c r="P18" s="29"/>
    </row>
    <row r="19" spans="6:13">
      <c r="F19" s="523"/>
      <c r="H19" s="523"/>
      <c r="I19" s="523"/>
      <c r="K19" s="1026"/>
      <c r="L19" s="1027"/>
      <c r="M19" s="1027"/>
    </row>
    <row r="20" spans="8:12">
      <c r="H20" s="523"/>
      <c r="I20" s="523"/>
      <c r="L20" s="301"/>
    </row>
    <row r="21" ht="25.9" customHeight="1" spans="8:22">
      <c r="H21" s="523"/>
      <c r="J21" s="399" t="s">
        <v>685</v>
      </c>
      <c r="K21" s="427"/>
      <c r="L21" s="427"/>
      <c r="M21" s="427"/>
      <c r="N21" s="427"/>
      <c r="O21" s="427"/>
      <c r="P21" s="427"/>
      <c r="Q21" s="427"/>
      <c r="R21" s="1036" t="s">
        <v>686</v>
      </c>
      <c r="S21" s="1036"/>
      <c r="T21" s="1037"/>
      <c r="U21" s="1037"/>
      <c r="V21" s="1037"/>
    </row>
    <row r="22" ht="19.15" customHeight="1" spans="8:22">
      <c r="H22" s="523"/>
      <c r="I22" s="387" t="s">
        <v>689</v>
      </c>
      <c r="J22" s="1028">
        <v>1</v>
      </c>
      <c r="K22" s="1028">
        <v>1</v>
      </c>
      <c r="L22" s="1028">
        <f>J22+1</f>
        <v>2</v>
      </c>
      <c r="M22" s="1028">
        <f>L22</f>
        <v>2</v>
      </c>
      <c r="N22" s="1028">
        <f>L22+1</f>
        <v>3</v>
      </c>
      <c r="O22" s="1028">
        <f>N22</f>
        <v>3</v>
      </c>
      <c r="P22" s="1028">
        <f>N22+1</f>
        <v>4</v>
      </c>
      <c r="Q22" s="1028">
        <f>P22</f>
        <v>4</v>
      </c>
      <c r="R22" s="1028">
        <v>0</v>
      </c>
      <c r="S22" s="1028">
        <v>1</v>
      </c>
      <c r="T22" s="1028">
        <f>S22+1</f>
        <v>2</v>
      </c>
      <c r="U22" s="1028">
        <f>T22+1</f>
        <v>3</v>
      </c>
      <c r="V22" s="1028">
        <f>U22+1</f>
        <v>4</v>
      </c>
    </row>
    <row r="23" ht="19.15" customHeight="1" spans="8:25">
      <c r="H23" s="523"/>
      <c r="I23" s="387" t="s">
        <v>690</v>
      </c>
      <c r="J23" s="1028" cm="1">
        <f t="array" ref="J23">INDEX('Methodology Inputs'!$J$117:$J$120,J$22)-1</f>
        <v>1</v>
      </c>
      <c r="K23" s="1028" cm="1">
        <f t="array" ref="K23">INDEX('Methodology Inputs'!$J$117:$J$120,K$22)-1</f>
        <v>1</v>
      </c>
      <c r="L23" s="1028" cm="1">
        <f t="array" ref="L23">INDEX('Methodology Inputs'!$J$117:$J$120,L$22)-1</f>
        <v>1</v>
      </c>
      <c r="M23" s="1028" cm="1">
        <f t="array" ref="M23">INDEX('Methodology Inputs'!$J$117:$J$120,M$22)-1</f>
        <v>1</v>
      </c>
      <c r="N23" s="1028" cm="1">
        <f t="array" ref="N23">INDEX('Methodology Inputs'!$J$117:$J$120,N$22)-1</f>
        <v>1</v>
      </c>
      <c r="O23" s="1028" cm="1">
        <f t="array" ref="O23">INDEX('Methodology Inputs'!$J$117:$J$120,O$22)-1</f>
        <v>1</v>
      </c>
      <c r="P23" s="1028" cm="1">
        <f t="array" ref="P23">INDEX('Methodology Inputs'!$J$117:$J$120,P$22)-1</f>
        <v>1</v>
      </c>
      <c r="Q23" s="1028" cm="1">
        <f t="array" ref="Q23">INDEX('Methodology Inputs'!$J$117:$J$120,Q$22)-1</f>
        <v>1</v>
      </c>
      <c r="R23" s="1028">
        <v>0</v>
      </c>
      <c r="S23" s="1028" cm="1">
        <f t="array" ref="S23">IF(INDEX('Methodology Inputs'!$J$117:$J$120,'Financial Inputs (Years 1-4)'!S$19)=1,1,0)</f>
        <v>0</v>
      </c>
      <c r="T23" s="1028" cm="1">
        <f t="array" ref="T23">IF(INDEX('Methodology Inputs'!$J$117:$J$120,'Financial Inputs (Years 1-4)'!T$19)=1,1,0)</f>
        <v>0</v>
      </c>
      <c r="U23" s="1028" cm="1">
        <f t="array" ref="U23">IF(INDEX('Methodology Inputs'!$J$117:$J$120,'Financial Inputs (Years 1-4)'!U$19)=1,1,0)</f>
        <v>0</v>
      </c>
      <c r="V23" s="1028" cm="1">
        <f t="array" ref="V23">IF(INDEX('Methodology Inputs'!$J$117:$J$120,'Financial Inputs (Years 1-4)'!V$19)=1,1,0)</f>
        <v>0</v>
      </c>
      <c r="W23" s="1040" t="s">
        <v>92</v>
      </c>
      <c r="X23" s="1041"/>
      <c r="Y23" s="1041"/>
    </row>
    <row r="24" ht="63" customHeight="1" spans="8:25">
      <c r="H24" s="453" t="s">
        <v>195</v>
      </c>
      <c r="I24" s="543" t="s">
        <v>712</v>
      </c>
      <c r="J24" s="543" t="str">
        <f>IF(J$23=1,"","Year "&amp;J$22&amp;" estimate (kWh)")</f>
        <v/>
      </c>
      <c r="K24" s="543" t="str">
        <f>IF(K$23&lt;&gt;1,"","Year "&amp;K$22&amp;" estimate (% increase)")</f>
        <v>Year 1 estimate (% increase)</v>
      </c>
      <c r="L24" s="543" t="str">
        <f>IF(L$23=1,"","Year "&amp;L$22&amp;" estimate (kWh)")</f>
        <v/>
      </c>
      <c r="M24" s="543" t="str">
        <f>IF(M$23&lt;&gt;1,"","Year "&amp;M$22&amp;" estimate (% increase)")</f>
        <v>Year 2 estimate (% increase)</v>
      </c>
      <c r="N24" s="543" t="str">
        <f>IF(N$23=1,"","Year "&amp;N$22&amp;" estimate (kWh)")</f>
        <v/>
      </c>
      <c r="O24" s="543" t="str">
        <f>IF(O$23&lt;&gt;1,"","Year "&amp;O$22&amp;" estimate (% increase)")</f>
        <v>Year 3 estimate (% increase)</v>
      </c>
      <c r="P24" s="543" t="str">
        <f>IF(P$23=1,"","Year "&amp;P$22&amp;" estimate (kWh)")</f>
        <v/>
      </c>
      <c r="Q24" s="543" t="str">
        <f>IF(Q$23&lt;&gt;1,"","Year "&amp;Q$22&amp;" estimate (% increase)")</f>
        <v>Year 4 estimate (% increase)</v>
      </c>
      <c r="R24" s="543" t="str">
        <f>"Year "&amp;R$22&amp;" estimate (kWh)"</f>
        <v>Year 0 estimate (kWh)</v>
      </c>
      <c r="S24" s="543" t="str">
        <f>"Year "&amp;S$22&amp;" estimate (kWh)"</f>
        <v>Year 1 estimate (kWh)</v>
      </c>
      <c r="T24" s="543" t="str">
        <f>"Year "&amp;T$22&amp;" estimate (kWh)"</f>
        <v>Year 2 estimate (kWh)</v>
      </c>
      <c r="U24" s="543" t="str">
        <f>"Year "&amp;U$22&amp;" estimate (kWh)"</f>
        <v>Year 3 estimate (kWh)</v>
      </c>
      <c r="V24" s="543" t="str">
        <f>"Year "&amp;V$22&amp;" estimate (kWh)"</f>
        <v>Year 4 estimate (kWh)</v>
      </c>
      <c r="W24" s="720" t="s">
        <v>679</v>
      </c>
      <c r="X24" s="1042"/>
      <c r="Y24" s="983" t="s">
        <v>713</v>
      </c>
    </row>
    <row r="25" ht="33.4" customHeight="1" spans="3:25">
      <c r="C25" s="482">
        <v>1</v>
      </c>
      <c r="D25" s="482"/>
      <c r="E25" s="482"/>
      <c r="F25" s="482"/>
      <c r="G25" s="482"/>
      <c r="H25" s="483" t="str">
        <f>IF('Index Tables'!$I$68="","",'Index Tables'!$I$68)</f>
        <v>Domestic Indigent</v>
      </c>
      <c r="I25" s="1029">
        <f>'Commercial Inputs Summary'!I17</f>
        <v>3525704.82</v>
      </c>
      <c r="J25" s="1030"/>
      <c r="K25" s="1031">
        <v>0.09</v>
      </c>
      <c r="L25" s="1030"/>
      <c r="M25" s="1031">
        <v>0.09</v>
      </c>
      <c r="N25" s="1035"/>
      <c r="O25" s="1033">
        <v>0.09</v>
      </c>
      <c r="P25" s="1035"/>
      <c r="Q25" s="1033">
        <v>0.09</v>
      </c>
      <c r="R25" s="1029" cm="1">
        <f ca="1" t="array" ref="R25">IF(R$22=0,$I25,CHOOSE(INDEX('Methodology Inputs'!$J$117:$J$120,R$22),OFFSET($J25,0,R$22*2-2)+Q25,(1+OFFSET($J25,0,R$22*2-1))*Q25))</f>
        <v>3525704.82</v>
      </c>
      <c r="S25" s="1029">
        <f>IF(S$23=1,IF(ISNUMBER(J25),J25,0),I25*(1+K25))</f>
        <v>3843018.2538</v>
      </c>
      <c r="T25" s="1029">
        <f>IF(T$23=1,IF(ISNUMBER(L25),L25,0),S25*(1+M25))</f>
        <v>4188889.896642</v>
      </c>
      <c r="U25" s="1029">
        <f>IF(U$23=1,IF(ISNUMBER(N25),L25,0),T25*(1+O25))</f>
        <v>4565889.98733978</v>
      </c>
      <c r="V25" s="1029">
        <f>IF(V$23=1,IF(ISNUMBER(P25),P25,0),U25*(1+Q25))</f>
        <v>4976820.08620036</v>
      </c>
      <c r="W25" s="1043" t="b">
        <f ca="1">IF(H25="","",COUNTBLANK(R25:V25)=0)</f>
        <v>1</v>
      </c>
      <c r="X25" s="1043"/>
      <c r="Y25" s="90" t="str">
        <f>IFERROR(IF(INDEX('Index Tables'!$I$68:$P$92,MATCH('Commercial Inputs (Years 1-4)'!H25,'Index Tables'!$I$68:$I$92,0),8)="Domestic customers",IF(INDEX('Commercial Inputs Summary'!$H$152:$J$177,MATCH('Commercial Inputs (Years 1-4)'!H25,'Commercial Inputs Summary'!$H$152:$H$177,0),3)&gt;20,"YES","NO"),""),"")</f>
        <v>YES</v>
      </c>
    </row>
    <row r="26" ht="33.4" customHeight="1" spans="3:25">
      <c r="C26" s="482">
        <f t="shared" ref="C26:C49" si="0">C25+1</f>
        <v>2</v>
      </c>
      <c r="D26" s="482"/>
      <c r="E26" s="482"/>
      <c r="F26" s="482"/>
      <c r="G26" s="482"/>
      <c r="H26" s="483" t="str">
        <f>IF('Index Tables'!$I$69="","",'Index Tables'!$I$69)</f>
        <v>Domestic Standard</v>
      </c>
      <c r="I26" s="1029">
        <f>'Commercial Inputs Summary'!I18</f>
        <v>120857584.93</v>
      </c>
      <c r="J26" s="1030"/>
      <c r="K26" s="1031">
        <v>0.07</v>
      </c>
      <c r="L26" s="1030"/>
      <c r="M26" s="1031">
        <v>0.07</v>
      </c>
      <c r="N26" s="1035"/>
      <c r="O26" s="1033">
        <v>0.07</v>
      </c>
      <c r="P26" s="1035"/>
      <c r="Q26" s="1033">
        <v>0.07</v>
      </c>
      <c r="R26" s="1029" cm="1">
        <f ca="1" t="array" ref="R26">IF(R$22=0,$I26,CHOOSE(INDEX('Methodology Inputs'!$J$117:$J$120,R$22),OFFSET($J26,0,R$22*2-2)+Q26,(1+OFFSET($J26,0,R$22*2-1))*Q26))</f>
        <v>120857584.93</v>
      </c>
      <c r="S26" s="1029">
        <f t="shared" ref="S26:S49" si="1">IF(S$23=1,IF(ISNUMBER(J26),J26,0),I26*(1+K26))</f>
        <v>129317615.8751</v>
      </c>
      <c r="T26" s="1029">
        <f t="shared" ref="T26:T49" si="2">IF(T$23=1,IF(ISNUMBER(L26),L26,0),S26*(1+M26))</f>
        <v>138369848.986357</v>
      </c>
      <c r="U26" s="1029">
        <f t="shared" ref="U26:U49" si="3">IF(U$23=1,IF(ISNUMBER(N26),L26,0),T26*(1+O26))</f>
        <v>148055738.415402</v>
      </c>
      <c r="V26" s="1029">
        <f t="shared" ref="V26:V49" si="4">IF(V$23=1,IF(ISNUMBER(P26),P26,0),U26*(1+Q26))</f>
        <v>158419640.10448</v>
      </c>
      <c r="W26" s="1043" t="b">
        <f ca="1" t="shared" ref="W26:W49" si="5">IF(H26="","",COUNTBLANK(R26:V26)=0)</f>
        <v>1</v>
      </c>
      <c r="Y26" s="90" t="str">
        <f>IFERROR(IF(INDEX('Index Tables'!$I$68:$P$92,MATCH('Commercial Inputs (Years 1-4)'!H26,'Index Tables'!$I$68:$I$92,0),8)="Domestic customers",IF(INDEX('Commercial Inputs Summary'!$H$152:$J$177,MATCH('Commercial Inputs (Years 1-4)'!H26,'Commercial Inputs Summary'!$H$152:$H$177,0),3)&gt;20,"YES","NO"),""),"")</f>
        <v>YES</v>
      </c>
    </row>
    <row r="27" ht="33.4" customHeight="1" spans="3:25">
      <c r="C27" s="482">
        <f t="shared" si="0"/>
        <v>3</v>
      </c>
      <c r="D27" s="482"/>
      <c r="E27" s="482"/>
      <c r="F27" s="482"/>
      <c r="G27" s="482"/>
      <c r="H27" s="483" t="str">
        <f>IF('Index Tables'!$I$70="","",'Index Tables'!$I$70)</f>
        <v>Domestic Large</v>
      </c>
      <c r="I27" s="1029">
        <f>'Commercial Inputs Summary'!I19</f>
        <v>11528641.46</v>
      </c>
      <c r="J27" s="1030"/>
      <c r="K27" s="1031">
        <v>0.01</v>
      </c>
      <c r="L27" s="1030"/>
      <c r="M27" s="1031">
        <v>0.01</v>
      </c>
      <c r="N27" s="1035"/>
      <c r="O27" s="1033">
        <v>0.01</v>
      </c>
      <c r="P27" s="1035"/>
      <c r="Q27" s="1033">
        <v>0.01</v>
      </c>
      <c r="R27" s="1029" cm="1">
        <f ca="1" t="array" ref="R27">IF(R$22=0,$I27,CHOOSE(INDEX('Methodology Inputs'!$J$117:$J$120,R$22),OFFSET($J27,0,R$22*2-2)+Q27,(1+OFFSET($J27,0,R$22*2-1))*Q27))</f>
        <v>11528641.46</v>
      </c>
      <c r="S27" s="1029">
        <f t="shared" si="1"/>
        <v>11643927.8746</v>
      </c>
      <c r="T27" s="1029">
        <f t="shared" si="2"/>
        <v>11760367.153346</v>
      </c>
      <c r="U27" s="1029">
        <f t="shared" si="3"/>
        <v>11877970.8248795</v>
      </c>
      <c r="V27" s="1029">
        <f t="shared" si="4"/>
        <v>11996750.5331283</v>
      </c>
      <c r="W27" s="1043" t="b">
        <f ca="1" t="shared" si="5"/>
        <v>1</v>
      </c>
      <c r="Y27" s="90" t="str">
        <f>IFERROR(IF(INDEX('Index Tables'!$I$68:$P$92,MATCH('Commercial Inputs (Years 1-4)'!H27,'Index Tables'!$I$68:$I$92,0),8)="Domestic customers",IF(INDEX('Commercial Inputs Summary'!$H$152:$J$177,MATCH('Commercial Inputs (Years 1-4)'!H27,'Commercial Inputs Summary'!$H$152:$H$177,0),3)&gt;20,"YES","NO"),""),"")</f>
        <v>YES</v>
      </c>
    </row>
    <row r="28" ht="33.4" customHeight="1" spans="3:25">
      <c r="C28" s="482">
        <f t="shared" si="0"/>
        <v>4</v>
      </c>
      <c r="D28" s="482"/>
      <c r="E28" s="482"/>
      <c r="F28" s="482"/>
      <c r="G28" s="482"/>
      <c r="H28" s="483" t="str">
        <f>IF('Index Tables'!$I$71="","",'Index Tables'!$I$71)</f>
        <v>Commercial Small</v>
      </c>
      <c r="I28" s="1029">
        <f>'Commercial Inputs Summary'!I20</f>
        <v>14254421</v>
      </c>
      <c r="J28" s="1030"/>
      <c r="K28" s="1031">
        <v>0.02</v>
      </c>
      <c r="L28" s="1030"/>
      <c r="M28" s="1031">
        <v>0.02</v>
      </c>
      <c r="N28" s="1035"/>
      <c r="O28" s="1033">
        <v>0.02</v>
      </c>
      <c r="P28" s="1035"/>
      <c r="Q28" s="1033">
        <v>0.02</v>
      </c>
      <c r="R28" s="1029" cm="1">
        <f ca="1" t="array" ref="R28">IF(R$22=0,$I28,CHOOSE(INDEX('Methodology Inputs'!$J$117:$J$120,R$22),OFFSET($J28,0,R$22*2-2)+Q28,(1+OFFSET($J28,0,R$22*2-1))*Q28))</f>
        <v>14254421</v>
      </c>
      <c r="S28" s="1029">
        <f t="shared" si="1"/>
        <v>14539509.42</v>
      </c>
      <c r="T28" s="1029">
        <f t="shared" si="2"/>
        <v>14830299.6084</v>
      </c>
      <c r="U28" s="1029">
        <f t="shared" si="3"/>
        <v>15126905.600568</v>
      </c>
      <c r="V28" s="1029">
        <f t="shared" si="4"/>
        <v>15429443.7125794</v>
      </c>
      <c r="W28" s="1043" t="b">
        <f ca="1" t="shared" si="5"/>
        <v>1</v>
      </c>
      <c r="Y28" s="90" t="str">
        <f>IFERROR(IF(INDEX('Index Tables'!$I$68:$P$92,MATCH('Commercial Inputs (Years 1-4)'!H28,'Index Tables'!$I$68:$I$92,0),8)="Domestic customers",IF(INDEX('Commercial Inputs Summary'!$H$152:$J$177,MATCH('Commercial Inputs (Years 1-4)'!H28,'Commercial Inputs Summary'!$H$152:$H$177,0),3)&gt;20,"YES","NO"),""),"")</f>
        <v/>
      </c>
    </row>
    <row r="29" ht="33.4" customHeight="1" spans="3:25">
      <c r="C29" s="482">
        <f t="shared" si="0"/>
        <v>5</v>
      </c>
      <c r="D29" s="482"/>
      <c r="E29" s="482"/>
      <c r="F29" s="482"/>
      <c r="G29" s="482"/>
      <c r="H29" s="483" t="str">
        <f>IF('Index Tables'!$I$72="","",'Index Tables'!$I$72)</f>
        <v>Commercial Medium</v>
      </c>
      <c r="I29" s="1029">
        <f>'Commercial Inputs Summary'!I21</f>
        <v>48307167.88</v>
      </c>
      <c r="J29" s="1030"/>
      <c r="K29" s="1031">
        <v>0.02</v>
      </c>
      <c r="L29" s="1030"/>
      <c r="M29" s="1031">
        <v>0.02</v>
      </c>
      <c r="N29" s="1035"/>
      <c r="O29" s="1033">
        <v>0.02</v>
      </c>
      <c r="P29" s="1035"/>
      <c r="Q29" s="1033">
        <v>0.02</v>
      </c>
      <c r="R29" s="1029" cm="1">
        <f ca="1" t="array" ref="R29">IF(R$22=0,$I29,CHOOSE(INDEX('Methodology Inputs'!$J$117:$J$120,R$22),OFFSET($J29,0,R$22*2-2)+Q29,(1+OFFSET($J29,0,R$22*2-1))*Q29))</f>
        <v>48307167.88</v>
      </c>
      <c r="S29" s="1029">
        <f t="shared" si="1"/>
        <v>49273311.2376</v>
      </c>
      <c r="T29" s="1029">
        <f t="shared" si="2"/>
        <v>50258777.462352</v>
      </c>
      <c r="U29" s="1029">
        <f t="shared" si="3"/>
        <v>51263953.011599</v>
      </c>
      <c r="V29" s="1029">
        <f t="shared" si="4"/>
        <v>52289232.071831</v>
      </c>
      <c r="W29" s="1043" t="b">
        <f ca="1" t="shared" si="5"/>
        <v>1</v>
      </c>
      <c r="Y29" s="90" t="str">
        <f>IFERROR(IF(INDEX('Index Tables'!$I$68:$P$92,MATCH('Commercial Inputs (Years 1-4)'!H29,'Index Tables'!$I$68:$I$92,0),8)="Domestic customers",IF(INDEX('Commercial Inputs Summary'!$H$152:$J$177,MATCH('Commercial Inputs (Years 1-4)'!H29,'Commercial Inputs Summary'!$H$152:$H$177,0),3)&gt;20,"YES","NO"),""),"")</f>
        <v/>
      </c>
    </row>
    <row r="30" ht="33.4" customHeight="1" spans="3:25">
      <c r="C30" s="482">
        <f t="shared" si="0"/>
        <v>6</v>
      </c>
      <c r="D30" s="482"/>
      <c r="E30" s="482"/>
      <c r="F30" s="482"/>
      <c r="G30" s="482"/>
      <c r="H30" s="483" t="str">
        <f>IF('Index Tables'!$I$73="","",'Index Tables'!$I$73)</f>
        <v>Commercial Large</v>
      </c>
      <c r="I30" s="1029">
        <f>'Commercial Inputs Summary'!I22</f>
        <v>73501494</v>
      </c>
      <c r="J30" s="1030"/>
      <c r="K30" s="1031">
        <v>0.02</v>
      </c>
      <c r="L30" s="1030"/>
      <c r="M30" s="1031">
        <v>0.02</v>
      </c>
      <c r="N30" s="1035"/>
      <c r="O30" s="1033">
        <v>0.02</v>
      </c>
      <c r="P30" s="1035"/>
      <c r="Q30" s="1033">
        <v>0.02</v>
      </c>
      <c r="R30" s="1029" cm="1">
        <f ca="1" t="array" ref="R30">IF(R$22=0,$I30,CHOOSE(INDEX('Methodology Inputs'!$J$117:$J$120,R$22),OFFSET($J30,0,R$22*2-2)+Q30,(1+OFFSET($J30,0,R$22*2-1))*Q30))</f>
        <v>73501494</v>
      </c>
      <c r="S30" s="1029">
        <f t="shared" si="1"/>
        <v>74971523.88</v>
      </c>
      <c r="T30" s="1029">
        <f t="shared" si="2"/>
        <v>76470954.3576</v>
      </c>
      <c r="U30" s="1029">
        <f t="shared" si="3"/>
        <v>78000373.444752</v>
      </c>
      <c r="V30" s="1029">
        <f t="shared" si="4"/>
        <v>79560380.9136471</v>
      </c>
      <c r="W30" s="1043" t="b">
        <f ca="1" t="shared" si="5"/>
        <v>1</v>
      </c>
      <c r="Y30" s="90" t="str">
        <f>IFERROR(IF(INDEX('Index Tables'!$I$68:$P$92,MATCH('Commercial Inputs (Years 1-4)'!H30,'Index Tables'!$I$68:$I$92,0),8)="Domestic customers",IF(INDEX('Commercial Inputs Summary'!$H$152:$J$177,MATCH('Commercial Inputs (Years 1-4)'!H30,'Commercial Inputs Summary'!$H$152:$H$177,0),3)&gt;20,"YES","NO"),""),"")</f>
        <v/>
      </c>
    </row>
    <row r="31" ht="33.4" customHeight="1" spans="3:25">
      <c r="C31" s="482">
        <f t="shared" si="0"/>
        <v>7</v>
      </c>
      <c r="D31" s="482"/>
      <c r="E31" s="482"/>
      <c r="F31" s="482"/>
      <c r="G31" s="482"/>
      <c r="H31" s="483" t="str">
        <f>IF('Index Tables'!$I$74="","",'Index Tables'!$I$74)</f>
        <v>Industrial Medium</v>
      </c>
      <c r="I31" s="1029">
        <f>'Commercial Inputs Summary'!I23</f>
        <v>190015204.25</v>
      </c>
      <c r="J31" s="1030"/>
      <c r="K31" s="1031">
        <v>0.06</v>
      </c>
      <c r="L31" s="1030"/>
      <c r="M31" s="1031">
        <v>0.06</v>
      </c>
      <c r="N31" s="1035"/>
      <c r="O31" s="1033">
        <v>0.06</v>
      </c>
      <c r="P31" s="1035"/>
      <c r="Q31" s="1033">
        <v>0.06</v>
      </c>
      <c r="R31" s="1029" cm="1">
        <f ca="1" t="array" ref="R31">IF(R$22=0,$I31,CHOOSE(INDEX('Methodology Inputs'!$J$117:$J$120,R$22),OFFSET($J31,0,R$22*2-2)+Q31,(1+OFFSET($J31,0,R$22*2-1))*Q31))</f>
        <v>190015204.25</v>
      </c>
      <c r="S31" s="1029">
        <f t="shared" si="1"/>
        <v>201416116.505</v>
      </c>
      <c r="T31" s="1029">
        <f t="shared" si="2"/>
        <v>213501083.4953</v>
      </c>
      <c r="U31" s="1029">
        <f t="shared" si="3"/>
        <v>226311148.505018</v>
      </c>
      <c r="V31" s="1029">
        <f t="shared" si="4"/>
        <v>239889817.415319</v>
      </c>
      <c r="W31" s="1043" t="b">
        <f ca="1" t="shared" si="5"/>
        <v>1</v>
      </c>
      <c r="Y31" s="90" t="str">
        <f>IFERROR(IF(INDEX('Index Tables'!$I$68:$P$92,MATCH('Commercial Inputs (Years 1-4)'!H31,'Index Tables'!$I$68:$I$92,0),8)="Domestic customers",IF(INDEX('Commercial Inputs Summary'!$H$152:$J$177,MATCH('Commercial Inputs (Years 1-4)'!H31,'Commercial Inputs Summary'!$H$152:$H$177,0),3)&gt;20,"YES","NO"),""),"")</f>
        <v/>
      </c>
    </row>
    <row r="32" ht="33.4" customHeight="1" spans="3:25">
      <c r="C32" s="482">
        <f t="shared" si="0"/>
        <v>8</v>
      </c>
      <c r="D32" s="482"/>
      <c r="E32" s="482"/>
      <c r="F32" s="482"/>
      <c r="G32" s="482"/>
      <c r="H32" s="483" t="str">
        <f>IF('Index Tables'!$I$75="","",'Index Tables'!$I$75)</f>
        <v>Industrial Large</v>
      </c>
      <c r="I32" s="1029">
        <f>'Commercial Inputs Summary'!I24</f>
        <v>20908500</v>
      </c>
      <c r="J32" s="1030"/>
      <c r="K32" s="1031">
        <v>0.03</v>
      </c>
      <c r="L32" s="1030"/>
      <c r="M32" s="1031">
        <v>0.03</v>
      </c>
      <c r="N32" s="1035"/>
      <c r="O32" s="1033">
        <v>0.03</v>
      </c>
      <c r="P32" s="1035"/>
      <c r="Q32" s="1033">
        <v>0.03</v>
      </c>
      <c r="R32" s="1029" cm="1">
        <f ca="1" t="array" ref="R32">IF(R$22=0,$I32,CHOOSE(INDEX('Methodology Inputs'!$J$117:$J$120,R$22),OFFSET($J32,0,R$22*2-2)+Q32,(1+OFFSET($J32,0,R$22*2-1))*Q32))</f>
        <v>20908500</v>
      </c>
      <c r="S32" s="1029">
        <f t="shared" si="1"/>
        <v>21535755</v>
      </c>
      <c r="T32" s="1029">
        <f t="shared" si="2"/>
        <v>22181827.65</v>
      </c>
      <c r="U32" s="1029">
        <f t="shared" si="3"/>
        <v>22847282.4795</v>
      </c>
      <c r="V32" s="1029">
        <f t="shared" si="4"/>
        <v>23532700.953885</v>
      </c>
      <c r="W32" s="1043" t="b">
        <f ca="1" t="shared" si="5"/>
        <v>1</v>
      </c>
      <c r="Y32" s="90" t="str">
        <f>IFERROR(IF(INDEX('Index Tables'!$I$68:$P$92,MATCH('Commercial Inputs (Years 1-4)'!H32,'Index Tables'!$I$68:$I$92,0),8)="Domestic customers",IF(INDEX('Commercial Inputs Summary'!$H$152:$J$177,MATCH('Commercial Inputs (Years 1-4)'!H32,'Commercial Inputs Summary'!$H$152:$H$177,0),3)&gt;20,"YES","NO"),""),"")</f>
        <v/>
      </c>
    </row>
    <row r="33" ht="33.4" customHeight="1" spans="3:25">
      <c r="C33" s="482">
        <f t="shared" si="0"/>
        <v>9</v>
      </c>
      <c r="D33" s="482"/>
      <c r="E33" s="482"/>
      <c r="F33" s="482"/>
      <c r="G33" s="482"/>
      <c r="H33" s="483" t="str">
        <f>IF('Index Tables'!$I$76="","",'Index Tables'!$I$76)</f>
        <v>Commercial Medium-Flexi-time</v>
      </c>
      <c r="I33" s="1029">
        <f>'Commercial Inputs Summary'!I25</f>
        <v>94167</v>
      </c>
      <c r="J33" s="1030"/>
      <c r="K33" s="1031">
        <v>5e-6</v>
      </c>
      <c r="L33" s="1030"/>
      <c r="M33" s="1031">
        <v>5e-6</v>
      </c>
      <c r="N33" s="1035"/>
      <c r="O33" s="1033">
        <v>5e-6</v>
      </c>
      <c r="P33" s="1035"/>
      <c r="Q33" s="1033">
        <v>5e-6</v>
      </c>
      <c r="R33" s="1029" cm="1">
        <f ca="1" t="array" ref="R33">IF(R$22=0,$I33,CHOOSE(INDEX('Methodology Inputs'!$J$117:$J$120,R$22),OFFSET($J33,0,R$22*2-2)+Q33,(1+OFFSET($J33,0,R$22*2-1))*Q33))</f>
        <v>94167</v>
      </c>
      <c r="S33" s="1029">
        <f t="shared" si="1"/>
        <v>94167.470835</v>
      </c>
      <c r="T33" s="1029">
        <f t="shared" si="2"/>
        <v>94167.9416723542</v>
      </c>
      <c r="U33" s="1029">
        <f t="shared" si="3"/>
        <v>94168.4125120625</v>
      </c>
      <c r="V33" s="1029">
        <f t="shared" si="4"/>
        <v>94168.8833541251</v>
      </c>
      <c r="W33" s="1043" t="b">
        <f ca="1" t="shared" si="5"/>
        <v>1</v>
      </c>
      <c r="Y33" s="90" t="str">
        <f>IFERROR(IF(INDEX('Index Tables'!$I$68:$P$92,MATCH('Commercial Inputs (Years 1-4)'!H33,'Index Tables'!$I$68:$I$92,0),8)="Domestic customers",IF(INDEX('Commercial Inputs Summary'!$H$152:$J$177,MATCH('Commercial Inputs (Years 1-4)'!H33,'Commercial Inputs Summary'!$H$152:$H$177,0),3)&gt;20,"YES","NO"),""),"")</f>
        <v/>
      </c>
    </row>
    <row r="34" ht="33.4" customHeight="1" spans="3:25">
      <c r="C34" s="482">
        <f t="shared" si="0"/>
        <v>10</v>
      </c>
      <c r="D34" s="482"/>
      <c r="E34" s="482"/>
      <c r="F34" s="482"/>
      <c r="G34" s="482"/>
      <c r="H34" s="483" t="str">
        <f>IF('Index Tables'!$I$77="","",'Index Tables'!$I$77)</f>
        <v>Commercial Large-Flexi-time</v>
      </c>
      <c r="I34" s="1029">
        <f>'Commercial Inputs Summary'!I26</f>
        <v>0</v>
      </c>
      <c r="J34" s="1030"/>
      <c r="K34" s="1031"/>
      <c r="L34" s="1030"/>
      <c r="M34" s="1031"/>
      <c r="N34" s="1035"/>
      <c r="O34" s="1033"/>
      <c r="P34" s="1035"/>
      <c r="Q34" s="1033"/>
      <c r="R34" s="1029" cm="1">
        <f ca="1" t="array" ref="R34">IF(R$22=0,$I34,CHOOSE(INDEX('Methodology Inputs'!$J$117:$J$120,R$22),OFFSET($J34,0,R$22*2-2)+Q34,(1+OFFSET($J34,0,R$22*2-1))*Q34))</f>
        <v>0</v>
      </c>
      <c r="S34" s="1029">
        <f t="shared" si="1"/>
        <v>0</v>
      </c>
      <c r="T34" s="1029">
        <f t="shared" si="2"/>
        <v>0</v>
      </c>
      <c r="U34" s="1029">
        <f t="shared" si="3"/>
        <v>0</v>
      </c>
      <c r="V34" s="1029">
        <f t="shared" si="4"/>
        <v>0</v>
      </c>
      <c r="W34" s="1043" t="b">
        <f ca="1" t="shared" si="5"/>
        <v>1</v>
      </c>
      <c r="Y34" s="90" t="str">
        <f>IFERROR(IF(INDEX('Index Tables'!$I$68:$P$92,MATCH('Commercial Inputs (Years 1-4)'!H34,'Index Tables'!$I$68:$I$92,0),8)="Domestic customers",IF(INDEX('Commercial Inputs Summary'!$H$152:$J$177,MATCH('Commercial Inputs (Years 1-4)'!H34,'Commercial Inputs Summary'!$H$152:$H$177,0),3)&gt;20,"YES","NO"),""),"")</f>
        <v/>
      </c>
    </row>
    <row r="35" ht="33.4" customHeight="1" spans="3:25">
      <c r="C35" s="482">
        <f t="shared" si="0"/>
        <v>11</v>
      </c>
      <c r="D35" s="482"/>
      <c r="E35" s="482"/>
      <c r="F35" s="482"/>
      <c r="G35" s="482"/>
      <c r="H35" s="483" t="str">
        <f>IF('Index Tables'!$I$78="","",'Index Tables'!$I$78)</f>
        <v>Industrial Medium-Flexi-time</v>
      </c>
      <c r="I35" s="1029">
        <f>'Commercial Inputs Summary'!I27</f>
        <v>0</v>
      </c>
      <c r="J35" s="1030"/>
      <c r="K35" s="1031"/>
      <c r="L35" s="1030"/>
      <c r="M35" s="1031"/>
      <c r="N35" s="1035"/>
      <c r="O35" s="1033"/>
      <c r="P35" s="1035"/>
      <c r="Q35" s="1033"/>
      <c r="R35" s="1029" cm="1">
        <f ca="1" t="array" ref="R35">IF(R$22=0,$I35,CHOOSE(INDEX('Methodology Inputs'!$J$117:$J$120,R$22),OFFSET($J35,0,R$22*2-2)+Q35,(1+OFFSET($J35,0,R$22*2-1))*Q35))</f>
        <v>0</v>
      </c>
      <c r="S35" s="1029">
        <f t="shared" si="1"/>
        <v>0</v>
      </c>
      <c r="T35" s="1029">
        <f t="shared" si="2"/>
        <v>0</v>
      </c>
      <c r="U35" s="1029">
        <f t="shared" si="3"/>
        <v>0</v>
      </c>
      <c r="V35" s="1029">
        <f t="shared" si="4"/>
        <v>0</v>
      </c>
      <c r="W35" s="1043" t="b">
        <f ca="1" t="shared" si="5"/>
        <v>1</v>
      </c>
      <c r="Y35" s="90" t="str">
        <f>IFERROR(IF(INDEX('Index Tables'!$I$68:$P$92,MATCH('Commercial Inputs (Years 1-4)'!H35,'Index Tables'!$I$68:$I$92,0),8)="Domestic customers",IF(INDEX('Commercial Inputs Summary'!$H$152:$J$177,MATCH('Commercial Inputs (Years 1-4)'!H35,'Commercial Inputs Summary'!$H$152:$H$177,0),3)&gt;20,"YES","NO"),""),"")</f>
        <v/>
      </c>
    </row>
    <row r="36" ht="33.65" customHeight="1" spans="3:25">
      <c r="C36" s="482">
        <f t="shared" si="0"/>
        <v>12</v>
      </c>
      <c r="D36" s="482"/>
      <c r="E36" s="482"/>
      <c r="F36" s="482"/>
      <c r="G36" s="482"/>
      <c r="H36" s="483" t="str">
        <f>IF('Index Tables'!$I$79="","",'Index Tables'!$I$79)</f>
        <v>Industrial Large-Flexi-time</v>
      </c>
      <c r="I36" s="1029">
        <f>'Commercial Inputs Summary'!I28</f>
        <v>20045628</v>
      </c>
      <c r="J36" s="1030"/>
      <c r="K36" s="1031">
        <v>0.01</v>
      </c>
      <c r="L36" s="1030"/>
      <c r="M36" s="1031">
        <v>0.01</v>
      </c>
      <c r="N36" s="1035"/>
      <c r="O36" s="1033">
        <v>0.01</v>
      </c>
      <c r="P36" s="1035"/>
      <c r="Q36" s="1033">
        <v>0.01</v>
      </c>
      <c r="R36" s="1029" cm="1">
        <f ca="1" t="array" ref="R36">IF(R$22=0,$I36,CHOOSE(INDEX('Methodology Inputs'!$J$117:$J$120,R$22),OFFSET($J36,0,R$22*2-2)+Q36,(1+OFFSET($J36,0,R$22*2-1))*Q36))</f>
        <v>20045628</v>
      </c>
      <c r="S36" s="1029">
        <f t="shared" si="1"/>
        <v>20246084.28</v>
      </c>
      <c r="T36" s="1029">
        <f t="shared" si="2"/>
        <v>20448545.1228</v>
      </c>
      <c r="U36" s="1029">
        <f t="shared" si="3"/>
        <v>20653030.574028</v>
      </c>
      <c r="V36" s="1029">
        <f t="shared" si="4"/>
        <v>20859560.8797683</v>
      </c>
      <c r="W36" s="1043" t="b">
        <f ca="1" t="shared" si="5"/>
        <v>1</v>
      </c>
      <c r="Y36" s="90" t="str">
        <f>IFERROR(IF(INDEX('Index Tables'!$I$68:$P$92,MATCH('Commercial Inputs (Years 1-4)'!H36,'Index Tables'!$I$68:$I$92,0),8)="Domestic customers",IF(INDEX('Commercial Inputs Summary'!$H$152:$J$177,MATCH('Commercial Inputs (Years 1-4)'!H36,'Commercial Inputs Summary'!$H$152:$H$177,0),3)&gt;20,"YES","NO"),""),"")</f>
        <v/>
      </c>
    </row>
    <row r="37" ht="33.4" customHeight="1" spans="3:25">
      <c r="C37" s="482">
        <f t="shared" si="0"/>
        <v>13</v>
      </c>
      <c r="D37" s="482"/>
      <c r="E37" s="482"/>
      <c r="F37" s="482"/>
      <c r="G37" s="482"/>
      <c r="H37" s="483" t="str">
        <f>IF('Index Tables'!$I$80="","",'Index Tables'!$I$80)</f>
        <v>Other consumers</v>
      </c>
      <c r="I37" s="1029">
        <f>'Commercial Inputs Summary'!I29</f>
        <v>0</v>
      </c>
      <c r="J37" s="1030"/>
      <c r="K37" s="1031"/>
      <c r="L37" s="1030"/>
      <c r="M37" s="1031"/>
      <c r="N37" s="1035"/>
      <c r="O37" s="1033"/>
      <c r="P37" s="1035"/>
      <c r="Q37" s="1033"/>
      <c r="R37" s="1029" cm="1">
        <f ca="1" t="array" ref="R37">IF(R$22=0,$I37,CHOOSE(INDEX('Methodology Inputs'!$J$117:$J$120,R$22),OFFSET($J37,0,R$22*2-2)+Q37,(1+OFFSET($J37,0,R$22*2-1))*Q37))</f>
        <v>0</v>
      </c>
      <c r="S37" s="1029">
        <f t="shared" si="1"/>
        <v>0</v>
      </c>
      <c r="T37" s="1029">
        <f t="shared" si="2"/>
        <v>0</v>
      </c>
      <c r="U37" s="1029">
        <f t="shared" si="3"/>
        <v>0</v>
      </c>
      <c r="V37" s="1029">
        <f t="shared" si="4"/>
        <v>0</v>
      </c>
      <c r="W37" s="1043" t="b">
        <f ca="1" t="shared" si="5"/>
        <v>1</v>
      </c>
      <c r="Y37" s="90" t="str">
        <f>IFERROR(IF(INDEX('Index Tables'!$I$68:$P$92,MATCH('Commercial Inputs (Years 1-4)'!H37,'Index Tables'!$I$68:$I$92,0),8)="Domestic customers",IF(INDEX('Commercial Inputs Summary'!$H$152:$J$177,MATCH('Commercial Inputs (Years 1-4)'!H37,'Commercial Inputs Summary'!$H$152:$H$177,0),3)&gt;20,"YES","NO"),""),"")</f>
        <v/>
      </c>
    </row>
    <row r="38" ht="33.4" customHeight="1" spans="3:25">
      <c r="C38" s="482">
        <f t="shared" si="0"/>
        <v>14</v>
      </c>
      <c r="D38" s="482"/>
      <c r="E38" s="482"/>
      <c r="F38" s="482"/>
      <c r="G38" s="482"/>
      <c r="H38" s="483" t="str">
        <f>IF('Index Tables'!$I$81="","",'Index Tables'!$I$81)</f>
        <v>Sold to other municipal departments</v>
      </c>
      <c r="I38" s="1029">
        <f>'Commercial Inputs Summary'!I30</f>
        <v>5170544</v>
      </c>
      <c r="J38" s="1032"/>
      <c r="K38" s="1031">
        <v>0.001</v>
      </c>
      <c r="L38" s="1032"/>
      <c r="M38" s="1031">
        <v>0.001</v>
      </c>
      <c r="N38" s="1035"/>
      <c r="O38" s="1033">
        <v>0.001</v>
      </c>
      <c r="P38" s="1035"/>
      <c r="Q38" s="1033">
        <v>0.001</v>
      </c>
      <c r="R38" s="1029" cm="1">
        <f ca="1" t="array" ref="R38">IF(R$22=0,$I38,CHOOSE(INDEX('Methodology Inputs'!$J$117:$J$120,R$22),OFFSET($J38,0,R$22*2-2)+Q38,(1+OFFSET($J38,0,R$22*2-1))*Q38))</f>
        <v>5170544</v>
      </c>
      <c r="S38" s="1029">
        <f t="shared" si="1"/>
        <v>5175714.544</v>
      </c>
      <c r="T38" s="1029">
        <f t="shared" si="2"/>
        <v>5180890.258544</v>
      </c>
      <c r="U38" s="1029">
        <f t="shared" si="3"/>
        <v>5186071.14880254</v>
      </c>
      <c r="V38" s="1029">
        <f t="shared" si="4"/>
        <v>5191257.21995134</v>
      </c>
      <c r="W38" s="1043" t="b">
        <f ca="1" t="shared" si="5"/>
        <v>1</v>
      </c>
      <c r="Y38" s="90" t="str">
        <f>IFERROR(IF(INDEX('Index Tables'!$I$68:$P$92,MATCH('Commercial Inputs (Years 1-4)'!H38,'Index Tables'!$I$68:$I$92,0),8)="Domestic customers",IF(INDEX('Commercial Inputs Summary'!$H$152:$J$177,MATCH('Commercial Inputs (Years 1-4)'!H38,'Commercial Inputs Summary'!$H$152:$H$177,0),3)&gt;20,"YES","NO"),""),"")</f>
        <v/>
      </c>
    </row>
    <row r="39" ht="33.4" customHeight="1" spans="3:25">
      <c r="C39" s="482">
        <f t="shared" si="0"/>
        <v>15</v>
      </c>
      <c r="D39" s="482"/>
      <c r="E39" s="482"/>
      <c r="F39" s="482"/>
      <c r="G39" s="482"/>
      <c r="H39" s="483" t="str">
        <f>IF('Index Tables'!$I$82="","",'Index Tables'!$I$82)</f>
        <v/>
      </c>
      <c r="I39" s="1029">
        <f>'Commercial Inputs Summary'!I31</f>
        <v>0</v>
      </c>
      <c r="J39" s="1032"/>
      <c r="K39" s="1031"/>
      <c r="L39" s="1032"/>
      <c r="M39" s="1031"/>
      <c r="N39" s="1035"/>
      <c r="O39" s="1033"/>
      <c r="P39" s="1035"/>
      <c r="Q39" s="1033"/>
      <c r="R39" s="1029" cm="1">
        <f ca="1" t="array" ref="R39">IF(R$22=0,$I39,CHOOSE(INDEX('Methodology Inputs'!$J$117:$J$120,R$22),OFFSET($J39,0,R$22*2-2)+Q39,(1+OFFSET($J39,0,R$22*2-1))*Q39))</f>
        <v>0</v>
      </c>
      <c r="S39" s="1029">
        <f t="shared" si="1"/>
        <v>0</v>
      </c>
      <c r="T39" s="1029">
        <f t="shared" si="2"/>
        <v>0</v>
      </c>
      <c r="U39" s="1029">
        <f t="shared" si="3"/>
        <v>0</v>
      </c>
      <c r="V39" s="1029">
        <f t="shared" si="4"/>
        <v>0</v>
      </c>
      <c r="W39" s="1043" t="str">
        <f ca="1" t="shared" si="5"/>
        <v/>
      </c>
      <c r="Y39" s="90" t="str">
        <f>IFERROR(IF(INDEX('Index Tables'!$I$68:$P$92,MATCH('Commercial Inputs (Years 1-4)'!H39,'Index Tables'!$I$68:$I$92,0),8)="Domestic customers",IF(INDEX('Commercial Inputs Summary'!$H$152:$J$177,MATCH('Commercial Inputs (Years 1-4)'!H39,'Commercial Inputs Summary'!$H$152:$H$177,0),3)&gt;20,"YES","NO"),""),"")</f>
        <v/>
      </c>
    </row>
    <row r="40" ht="33.4" customHeight="1" spans="3:25">
      <c r="C40" s="482">
        <f t="shared" si="0"/>
        <v>16</v>
      </c>
      <c r="D40" s="482"/>
      <c r="E40" s="482"/>
      <c r="F40" s="482"/>
      <c r="G40" s="482"/>
      <c r="H40" s="483" t="str">
        <f>IF('Index Tables'!$I$83="","",'Index Tables'!$I$83)</f>
        <v/>
      </c>
      <c r="I40" s="1029">
        <f>'Commercial Inputs Summary'!I32</f>
        <v>0</v>
      </c>
      <c r="J40" s="1032"/>
      <c r="K40" s="1031"/>
      <c r="L40" s="1032"/>
      <c r="M40" s="1031"/>
      <c r="N40" s="1035"/>
      <c r="O40" s="1033"/>
      <c r="P40" s="1035"/>
      <c r="Q40" s="1033"/>
      <c r="R40" s="1029" cm="1">
        <f ca="1" t="array" ref="R40">IF(R$22=0,$I40,CHOOSE(INDEX('Methodology Inputs'!$J$117:$J$120,R$22),OFFSET($J40,0,R$22*2-2)+Q40,(1+OFFSET($J40,0,R$22*2-1))*Q40))</f>
        <v>0</v>
      </c>
      <c r="S40" s="1029">
        <f t="shared" si="1"/>
        <v>0</v>
      </c>
      <c r="T40" s="1029">
        <f t="shared" si="2"/>
        <v>0</v>
      </c>
      <c r="U40" s="1029">
        <f t="shared" si="3"/>
        <v>0</v>
      </c>
      <c r="V40" s="1029">
        <f t="shared" si="4"/>
        <v>0</v>
      </c>
      <c r="W40" s="1043" t="str">
        <f ca="1" t="shared" si="5"/>
        <v/>
      </c>
      <c r="Y40" s="90" t="str">
        <f>IFERROR(IF(INDEX('Index Tables'!$I$68:$P$92,MATCH('Commercial Inputs (Years 1-4)'!H40,'Index Tables'!$I$68:$I$92,0),8)="Domestic customers",IF(INDEX('Commercial Inputs Summary'!$H$152:$J$177,MATCH('Commercial Inputs (Years 1-4)'!H40,'Commercial Inputs Summary'!$H$152:$H$177,0),3)&gt;20,"YES","NO"),""),"")</f>
        <v/>
      </c>
    </row>
    <row r="41" ht="33.4" customHeight="1" spans="3:25">
      <c r="C41" s="482">
        <f t="shared" si="0"/>
        <v>17</v>
      </c>
      <c r="D41" s="482"/>
      <c r="E41" s="482"/>
      <c r="F41" s="482"/>
      <c r="G41" s="482"/>
      <c r="H41" s="483" t="str">
        <f>IF('Index Tables'!$I$84="","",'Index Tables'!$I$84)</f>
        <v/>
      </c>
      <c r="I41" s="1029">
        <f>'Commercial Inputs Summary'!I33</f>
        <v>0</v>
      </c>
      <c r="J41" s="1032"/>
      <c r="K41" s="1031"/>
      <c r="L41" s="1032"/>
      <c r="M41" s="1031"/>
      <c r="N41" s="1035"/>
      <c r="O41" s="1033"/>
      <c r="P41" s="1035"/>
      <c r="Q41" s="1033"/>
      <c r="R41" s="1029" cm="1">
        <f ca="1" t="array" ref="R41">IF(R$22=0,$I41,CHOOSE(INDEX('Methodology Inputs'!$J$117:$J$120,R$22),OFFSET($J41,0,R$22*2-2)+Q41,(1+OFFSET($J41,0,R$22*2-1))*Q41))</f>
        <v>0</v>
      </c>
      <c r="S41" s="1029">
        <f t="shared" si="1"/>
        <v>0</v>
      </c>
      <c r="T41" s="1029">
        <f t="shared" si="2"/>
        <v>0</v>
      </c>
      <c r="U41" s="1029">
        <f t="shared" si="3"/>
        <v>0</v>
      </c>
      <c r="V41" s="1029">
        <f t="shared" si="4"/>
        <v>0</v>
      </c>
      <c r="W41" s="1043" t="str">
        <f ca="1" t="shared" si="5"/>
        <v/>
      </c>
      <c r="Y41" s="90" t="str">
        <f>IFERROR(IF(INDEX('Index Tables'!$I$68:$P$92,MATCH('Commercial Inputs (Years 1-4)'!H41,'Index Tables'!$I$68:$I$92,0),8)="Domestic customers",IF(INDEX('Commercial Inputs Summary'!$H$152:$J$177,MATCH('Commercial Inputs (Years 1-4)'!H41,'Commercial Inputs Summary'!$H$152:$H$177,0),3)&gt;20,"YES","NO"),""),"")</f>
        <v/>
      </c>
    </row>
    <row r="42" ht="32.65" customHeight="1" spans="3:25">
      <c r="C42" s="482">
        <f t="shared" si="0"/>
        <v>18</v>
      </c>
      <c r="D42" s="482"/>
      <c r="E42" s="482"/>
      <c r="F42" s="482"/>
      <c r="G42" s="482"/>
      <c r="H42" s="483" t="str">
        <f>IF('Index Tables'!$I$85="","",'Index Tables'!$I$85)</f>
        <v/>
      </c>
      <c r="I42" s="1029">
        <f>'Commercial Inputs Summary'!I34</f>
        <v>0</v>
      </c>
      <c r="J42" s="1032"/>
      <c r="K42" s="1031"/>
      <c r="L42" s="1032"/>
      <c r="M42" s="1031"/>
      <c r="N42" s="1035"/>
      <c r="O42" s="1033"/>
      <c r="P42" s="1035"/>
      <c r="Q42" s="1033"/>
      <c r="R42" s="1029" cm="1">
        <f ca="1" t="array" ref="R42">IF(R$22=0,$I42,CHOOSE(INDEX('Methodology Inputs'!$J$117:$J$120,R$22),OFFSET($J42,0,R$22*2-2)+Q42,(1+OFFSET($J42,0,R$22*2-1))*Q42))</f>
        <v>0</v>
      </c>
      <c r="S42" s="1029">
        <f t="shared" si="1"/>
        <v>0</v>
      </c>
      <c r="T42" s="1029">
        <f t="shared" si="2"/>
        <v>0</v>
      </c>
      <c r="U42" s="1029">
        <f t="shared" si="3"/>
        <v>0</v>
      </c>
      <c r="V42" s="1029">
        <f t="shared" si="4"/>
        <v>0</v>
      </c>
      <c r="W42" s="1043" t="str">
        <f ca="1" t="shared" si="5"/>
        <v/>
      </c>
      <c r="Y42" s="90" t="str">
        <f>IFERROR(IF(INDEX('Index Tables'!$I$68:$P$92,MATCH('Commercial Inputs (Years 1-4)'!H42,'Index Tables'!$I$68:$I$92,0),8)="Domestic customers",IF(INDEX('Commercial Inputs Summary'!$H$152:$J$177,MATCH('Commercial Inputs (Years 1-4)'!H42,'Commercial Inputs Summary'!$H$152:$H$177,0),3)&gt;20,"YES","NO"),""),"")</f>
        <v/>
      </c>
    </row>
    <row r="43" ht="33.65" customHeight="1" spans="3:25">
      <c r="C43" s="482">
        <f t="shared" si="0"/>
        <v>19</v>
      </c>
      <c r="D43" s="482"/>
      <c r="E43" s="482"/>
      <c r="F43" s="482"/>
      <c r="G43" s="482"/>
      <c r="H43" s="483" t="str">
        <f>IF('Index Tables'!$I$86="","",'Index Tables'!$I$86)</f>
        <v/>
      </c>
      <c r="I43" s="1029">
        <f>'Commercial Inputs Summary'!I35</f>
        <v>0</v>
      </c>
      <c r="J43" s="1032"/>
      <c r="K43" s="1031"/>
      <c r="L43" s="1032"/>
      <c r="M43" s="1031"/>
      <c r="N43" s="1035"/>
      <c r="O43" s="1033"/>
      <c r="P43" s="1035"/>
      <c r="Q43" s="1033"/>
      <c r="R43" s="1029" cm="1">
        <f ca="1" t="array" ref="R43">IF(R$22=0,$I43,CHOOSE(INDEX('Methodology Inputs'!$J$117:$J$120,R$22),OFFSET($J43,0,R$22*2-2)+Q43,(1+OFFSET($J43,0,R$22*2-1))*Q43))</f>
        <v>0</v>
      </c>
      <c r="S43" s="1029">
        <f t="shared" si="1"/>
        <v>0</v>
      </c>
      <c r="T43" s="1029">
        <f t="shared" si="2"/>
        <v>0</v>
      </c>
      <c r="U43" s="1029">
        <f t="shared" si="3"/>
        <v>0</v>
      </c>
      <c r="V43" s="1029">
        <f t="shared" si="4"/>
        <v>0</v>
      </c>
      <c r="W43" s="1043" t="str">
        <f ca="1" t="shared" si="5"/>
        <v/>
      </c>
      <c r="Y43" s="90" t="str">
        <f>IFERROR(IF(INDEX('Index Tables'!$I$68:$P$92,MATCH('Commercial Inputs (Years 1-4)'!H43,'Index Tables'!$I$68:$I$92,0),8)="Domestic customers",IF(INDEX('Commercial Inputs Summary'!$H$152:$J$177,MATCH('Commercial Inputs (Years 1-4)'!H43,'Commercial Inputs Summary'!$H$152:$H$177,0),3)&gt;20,"YES","NO"),""),"")</f>
        <v/>
      </c>
    </row>
    <row r="44" ht="33.65" customHeight="1" spans="3:25">
      <c r="C44" s="482">
        <f t="shared" si="0"/>
        <v>20</v>
      </c>
      <c r="D44" s="482"/>
      <c r="E44" s="482"/>
      <c r="F44" s="482"/>
      <c r="G44" s="482"/>
      <c r="H44" s="483" t="str">
        <f>IF('Index Tables'!$I$87="","",'Index Tables'!$I$87)</f>
        <v/>
      </c>
      <c r="I44" s="1029">
        <f>'Commercial Inputs Summary'!I36</f>
        <v>0</v>
      </c>
      <c r="J44" s="1032"/>
      <c r="K44" s="1031"/>
      <c r="L44" s="1032"/>
      <c r="M44" s="1031"/>
      <c r="N44" s="1035"/>
      <c r="O44" s="1033"/>
      <c r="P44" s="1035"/>
      <c r="Q44" s="1033"/>
      <c r="R44" s="1029" cm="1">
        <f ca="1" t="array" ref="R44">IF(R$22=0,$I44,CHOOSE(INDEX('Methodology Inputs'!$J$117:$J$120,R$22),OFFSET($J44,0,R$22*2-2)+Q44,(1+OFFSET($J44,0,R$22*2-1))*Q44))</f>
        <v>0</v>
      </c>
      <c r="S44" s="1029">
        <f t="shared" si="1"/>
        <v>0</v>
      </c>
      <c r="T44" s="1029">
        <f t="shared" si="2"/>
        <v>0</v>
      </c>
      <c r="U44" s="1029">
        <f t="shared" si="3"/>
        <v>0</v>
      </c>
      <c r="V44" s="1029">
        <f t="shared" si="4"/>
        <v>0</v>
      </c>
      <c r="W44" s="1043" t="str">
        <f ca="1" t="shared" si="5"/>
        <v/>
      </c>
      <c r="Y44" s="90" t="str">
        <f>IFERROR(IF(INDEX('Index Tables'!$I$68:$P$92,MATCH('Commercial Inputs (Years 1-4)'!H44,'Index Tables'!$I$68:$I$92,0),8)="Domestic customers",IF(INDEX('Commercial Inputs Summary'!$H$152:$J$177,MATCH('Commercial Inputs (Years 1-4)'!H44,'Commercial Inputs Summary'!$H$152:$H$177,0),3)&gt;20,"YES","NO"),""),"")</f>
        <v/>
      </c>
    </row>
    <row r="45" ht="33.65" customHeight="1" spans="3:25">
      <c r="C45" s="482">
        <f t="shared" si="0"/>
        <v>21</v>
      </c>
      <c r="D45" s="482"/>
      <c r="E45" s="482"/>
      <c r="F45" s="482"/>
      <c r="G45" s="482"/>
      <c r="H45" s="483" t="str">
        <f>IF('Index Tables'!$I$88="","",'Index Tables'!$I$88)</f>
        <v/>
      </c>
      <c r="I45" s="1029">
        <f>'Commercial Inputs Summary'!I37</f>
        <v>0</v>
      </c>
      <c r="J45" s="1032"/>
      <c r="K45" s="1031"/>
      <c r="L45" s="1032"/>
      <c r="M45" s="1031"/>
      <c r="N45" s="1035"/>
      <c r="O45" s="1033"/>
      <c r="P45" s="1035"/>
      <c r="Q45" s="1033"/>
      <c r="R45" s="1029" cm="1">
        <f ca="1" t="array" ref="R45">IF(R$22=0,$I45,CHOOSE(INDEX('Methodology Inputs'!$J$117:$J$120,R$22),OFFSET($J45,0,R$22*2-2)+Q45,(1+OFFSET($J45,0,R$22*2-1))*Q45))</f>
        <v>0</v>
      </c>
      <c r="S45" s="1029">
        <f t="shared" si="1"/>
        <v>0</v>
      </c>
      <c r="T45" s="1029">
        <f t="shared" si="2"/>
        <v>0</v>
      </c>
      <c r="U45" s="1029">
        <f t="shared" si="3"/>
        <v>0</v>
      </c>
      <c r="V45" s="1029">
        <f t="shared" si="4"/>
        <v>0</v>
      </c>
      <c r="W45" s="1043" t="str">
        <f ca="1" t="shared" si="5"/>
        <v/>
      </c>
      <c r="Y45" s="90" t="str">
        <f>IFERROR(IF(INDEX('Index Tables'!$I$68:$P$92,MATCH('Commercial Inputs (Years 1-4)'!H45,'Index Tables'!$I$68:$I$92,0),8)="Domestic customers",IF(INDEX('Commercial Inputs Summary'!$H$152:$J$177,MATCH('Commercial Inputs (Years 1-4)'!H45,'Commercial Inputs Summary'!$H$152:$H$177,0),3)&gt;20,"YES","NO"),""),"")</f>
        <v/>
      </c>
    </row>
    <row r="46" ht="33.65" customHeight="1" spans="3:25">
      <c r="C46" s="482">
        <f t="shared" si="0"/>
        <v>22</v>
      </c>
      <c r="D46" s="482"/>
      <c r="E46" s="482"/>
      <c r="F46" s="482"/>
      <c r="G46" s="482"/>
      <c r="H46" s="483" t="str">
        <f>IF('Index Tables'!$I$89="","",'Index Tables'!$I$89)</f>
        <v/>
      </c>
      <c r="I46" s="1029">
        <f>'Commercial Inputs Summary'!I38</f>
        <v>0</v>
      </c>
      <c r="J46" s="1032"/>
      <c r="K46" s="1031"/>
      <c r="L46" s="1032"/>
      <c r="M46" s="1031"/>
      <c r="N46" s="1035"/>
      <c r="O46" s="1033"/>
      <c r="P46" s="1035"/>
      <c r="Q46" s="1033"/>
      <c r="R46" s="1029" cm="1">
        <f ca="1" t="array" ref="R46">IF(R$22=0,$I46,CHOOSE(INDEX('Methodology Inputs'!$J$117:$J$120,R$22),OFFSET($J46,0,R$22*2-2)+Q46,(1+OFFSET($J46,0,R$22*2-1))*Q46))</f>
        <v>0</v>
      </c>
      <c r="S46" s="1029">
        <f t="shared" si="1"/>
        <v>0</v>
      </c>
      <c r="T46" s="1029">
        <f t="shared" si="2"/>
        <v>0</v>
      </c>
      <c r="U46" s="1029">
        <f t="shared" si="3"/>
        <v>0</v>
      </c>
      <c r="V46" s="1029">
        <f t="shared" si="4"/>
        <v>0</v>
      </c>
      <c r="W46" s="1043" t="str">
        <f ca="1" t="shared" si="5"/>
        <v/>
      </c>
      <c r="Y46" s="90" t="str">
        <f>IFERROR(IF(INDEX('Index Tables'!$I$68:$P$92,MATCH('Commercial Inputs (Years 1-4)'!H46,'Index Tables'!$I$68:$I$92,0),8)="Domestic customers",IF(INDEX('Commercial Inputs Summary'!$H$152:$J$177,MATCH('Commercial Inputs (Years 1-4)'!H46,'Commercial Inputs Summary'!$H$152:$H$177,0),3)&gt;20,"YES","NO"),""),"")</f>
        <v/>
      </c>
    </row>
    <row r="47" ht="33.65" customHeight="1" spans="3:25">
      <c r="C47" s="482">
        <f t="shared" si="0"/>
        <v>23</v>
      </c>
      <c r="D47" s="482"/>
      <c r="E47" s="482"/>
      <c r="F47" s="482"/>
      <c r="G47" s="482"/>
      <c r="H47" s="483" t="str">
        <f>IF('Index Tables'!$I$90="","",'Index Tables'!$I$90)</f>
        <v/>
      </c>
      <c r="I47" s="1029">
        <f>'Commercial Inputs Summary'!I39</f>
        <v>0</v>
      </c>
      <c r="J47" s="1032"/>
      <c r="K47" s="1031"/>
      <c r="L47" s="1032"/>
      <c r="M47" s="1031"/>
      <c r="N47" s="1035"/>
      <c r="O47" s="1033"/>
      <c r="P47" s="1035"/>
      <c r="Q47" s="1033"/>
      <c r="R47" s="1029" cm="1">
        <f ca="1" t="array" ref="R47">IF(R$22=0,$I47,CHOOSE(INDEX('Methodology Inputs'!$J$117:$J$120,R$22),OFFSET($J47,0,R$22*2-2)+Q47,(1+OFFSET($J47,0,R$22*2-1))*Q47))</f>
        <v>0</v>
      </c>
      <c r="S47" s="1029">
        <f t="shared" si="1"/>
        <v>0</v>
      </c>
      <c r="T47" s="1029">
        <f t="shared" si="2"/>
        <v>0</v>
      </c>
      <c r="U47" s="1029">
        <f t="shared" si="3"/>
        <v>0</v>
      </c>
      <c r="V47" s="1029">
        <f t="shared" si="4"/>
        <v>0</v>
      </c>
      <c r="W47" s="1043" t="str">
        <f ca="1" t="shared" si="5"/>
        <v/>
      </c>
      <c r="Y47" s="90" t="str">
        <f>IFERROR(IF(INDEX('Index Tables'!$I$68:$P$92,MATCH('Commercial Inputs (Years 1-4)'!H47,'Index Tables'!$I$68:$I$92,0),8)="Domestic customers",IF(INDEX('Commercial Inputs Summary'!$H$152:$J$177,MATCH('Commercial Inputs (Years 1-4)'!H47,'Commercial Inputs Summary'!$H$152:$H$177,0),3)&gt;20,"YES","NO"),""),"")</f>
        <v/>
      </c>
    </row>
    <row r="48" ht="33.65" customHeight="1" spans="3:25">
      <c r="C48" s="482">
        <f t="shared" si="0"/>
        <v>24</v>
      </c>
      <c r="D48" s="482"/>
      <c r="E48" s="482"/>
      <c r="F48" s="482"/>
      <c r="G48" s="482"/>
      <c r="H48" s="483" t="str">
        <f>IF('Index Tables'!$I$91="","",'Index Tables'!$I$91)</f>
        <v/>
      </c>
      <c r="I48" s="1029">
        <f>'Commercial Inputs Summary'!I40</f>
        <v>0</v>
      </c>
      <c r="J48" s="1032"/>
      <c r="K48" s="1031"/>
      <c r="L48" s="1032"/>
      <c r="M48" s="1031"/>
      <c r="N48" s="1035"/>
      <c r="O48" s="1033"/>
      <c r="P48" s="1035"/>
      <c r="Q48" s="1033"/>
      <c r="R48" s="1029" cm="1">
        <f ca="1" t="array" ref="R48">IF(R$22=0,$I48,CHOOSE(INDEX('Methodology Inputs'!$J$117:$J$120,R$22),OFFSET($J48,0,R$22*2-2)+Q48,(1+OFFSET($J48,0,R$22*2-1))*Q48))</f>
        <v>0</v>
      </c>
      <c r="S48" s="1029">
        <f t="shared" si="1"/>
        <v>0</v>
      </c>
      <c r="T48" s="1029">
        <f t="shared" si="2"/>
        <v>0</v>
      </c>
      <c r="U48" s="1029">
        <f t="shared" si="3"/>
        <v>0</v>
      </c>
      <c r="V48" s="1029">
        <f t="shared" si="4"/>
        <v>0</v>
      </c>
      <c r="W48" s="1043" t="str">
        <f ca="1" t="shared" si="5"/>
        <v/>
      </c>
      <c r="Y48" s="90" t="str">
        <f>IFERROR(IF(INDEX('Index Tables'!$I$68:$P$92,MATCH('Commercial Inputs (Years 1-4)'!H48,'Index Tables'!$I$68:$I$92,0),8)="Domestic customers",IF(INDEX('Commercial Inputs Summary'!$H$152:$J$177,MATCH('Commercial Inputs (Years 1-4)'!H48,'Commercial Inputs Summary'!$H$152:$H$177,0),3)&gt;20,"YES","NO"),""),"")</f>
        <v/>
      </c>
    </row>
    <row r="49" ht="33.65" customHeight="1" spans="1:25">
      <c r="A49" s="139"/>
      <c r="C49" s="482">
        <f t="shared" si="0"/>
        <v>25</v>
      </c>
      <c r="D49" s="482"/>
      <c r="E49" s="482"/>
      <c r="F49" s="482"/>
      <c r="G49" s="482"/>
      <c r="H49" s="483" t="str">
        <f>IF('Index Tables'!$I$92="","",'Index Tables'!$I$92)</f>
        <v/>
      </c>
      <c r="I49" s="1029">
        <f>'Commercial Inputs Summary'!I41</f>
        <v>0</v>
      </c>
      <c r="J49" s="1032"/>
      <c r="K49" s="1031"/>
      <c r="L49" s="1032"/>
      <c r="M49" s="1031"/>
      <c r="N49" s="1035"/>
      <c r="O49" s="1033"/>
      <c r="P49" s="1035"/>
      <c r="Q49" s="1033"/>
      <c r="R49" s="1029" cm="1">
        <f ca="1" t="array" ref="R49">IF(R$22=0,$I49,CHOOSE(INDEX('Methodology Inputs'!$J$117:$J$120,R$22),OFFSET($J49,0,R$22*2-2)+Q49,(1+OFFSET($J49,0,R$22*2-1))*Q49))</f>
        <v>0</v>
      </c>
      <c r="S49" s="1029">
        <f t="shared" si="1"/>
        <v>0</v>
      </c>
      <c r="T49" s="1029">
        <f t="shared" si="2"/>
        <v>0</v>
      </c>
      <c r="U49" s="1029">
        <f t="shared" si="3"/>
        <v>0</v>
      </c>
      <c r="V49" s="1029">
        <f t="shared" si="4"/>
        <v>0</v>
      </c>
      <c r="W49" s="1043" t="str">
        <f ca="1" t="shared" si="5"/>
        <v/>
      </c>
      <c r="Y49" s="90" t="str">
        <f>IFERROR(IF(INDEX('Index Tables'!$I$68:$P$92,MATCH('Commercial Inputs (Years 1-4)'!H49,'Index Tables'!$I$68:$I$92,0),8)="Domestic customers",IF(INDEX('Commercial Inputs Summary'!$H$152:$J$177,MATCH('Commercial Inputs (Years 1-4)'!H49,'Commercial Inputs Summary'!$H$152:$H$177,0),3)&gt;20,"YES","NO"),""),"")</f>
        <v/>
      </c>
    </row>
    <row r="50" ht="20.25" customHeight="1" spans="8:26">
      <c r="H50" s="484"/>
      <c r="J50" s="517"/>
      <c r="K50" s="517"/>
      <c r="L50" s="517"/>
      <c r="M50" s="517"/>
      <c r="N50" s="29"/>
      <c r="O50" s="29"/>
      <c r="Y50" s="90" t="str">
        <f>IFERROR(IF(INDEX('Index Tables'!$I$68:$P$92,MATCH('Commercial Inputs (Years 1-4)'!H50,'Index Tables'!$I$68:$I$92,0),8)="Domestic customers",IF(INDEX('Commercial Inputs Summary'!$H$152:$J$177,MATCH('Commercial Inputs (Years 1-4)'!H50,'Commercial Inputs Summary'!$H$152:$H$177,0),3)&gt;20,"YES","NO"),""),"")</f>
        <v/>
      </c>
      <c r="Z50" t="str">
        <f>IF(Y50="Domestic customers",IF('Commercial Inputs Summary'!J177&gt;20,"Checked","Error"),"")</f>
        <v/>
      </c>
    </row>
    <row r="51" ht="17.55" spans="1:26">
      <c r="A51" s="139"/>
      <c r="H51" s="586" t="s">
        <v>179</v>
      </c>
      <c r="I51" s="924">
        <f>SUM(I25:I49)</f>
        <v>508209057.34</v>
      </c>
      <c r="J51" s="924">
        <f>SUM(J25:J49)</f>
        <v>0</v>
      </c>
      <c r="K51" s="301"/>
      <c r="L51" s="924">
        <f>SUM(L25:L49)</f>
        <v>0</v>
      </c>
      <c r="M51" s="29"/>
      <c r="N51" s="924">
        <f>SUM(N25:N49)</f>
        <v>0</v>
      </c>
      <c r="O51" s="29"/>
      <c r="P51" s="924">
        <f>SUM(P25:P49)</f>
        <v>0</v>
      </c>
      <c r="R51" s="924">
        <f ca="1" t="shared" ref="R51:V51" si="6">SUM(R25:R49)</f>
        <v>508209057.34</v>
      </c>
      <c r="S51" s="924">
        <f t="shared" si="6"/>
        <v>532056744.340935</v>
      </c>
      <c r="T51" s="924">
        <f t="shared" si="6"/>
        <v>557285651.933013</v>
      </c>
      <c r="U51" s="924">
        <f t="shared" si="6"/>
        <v>583982532.404401</v>
      </c>
      <c r="V51" s="924">
        <f t="shared" si="6"/>
        <v>612239772.774144</v>
      </c>
      <c r="W51" s="1044" t="b">
        <f ca="1">IFERROR(AND(W25:W49),IF(H25=""," Add input"," Add input"))</f>
        <v>1</v>
      </c>
      <c r="X51" s="90"/>
      <c r="Y51" s="90" t="str" cm="1">
        <f t="array" ref="Y51">IF(OR(Y25:Y49="NO",Y25:Y49=""),"Error","Checked")</f>
        <v>Error</v>
      </c>
      <c r="Z51" t="str">
        <f>IF(Y51="Domestic customers",IF('Commercial Inputs Summary'!J178&gt;20,"Checked","Error"),"")</f>
        <v/>
      </c>
    </row>
    <row r="52" ht="17.55" spans="2:24">
      <c r="B52" s="139"/>
      <c r="C52" s="139"/>
      <c r="D52" s="139"/>
      <c r="E52" s="139"/>
      <c r="F52" s="139"/>
      <c r="G52" s="139"/>
      <c r="H52" s="139"/>
      <c r="I52" s="139"/>
      <c r="J52" s="139"/>
      <c r="K52" s="139"/>
      <c r="L52" s="139"/>
      <c r="M52" s="139"/>
      <c r="N52" s="139"/>
      <c r="O52" s="139"/>
      <c r="P52" s="139"/>
      <c r="Q52" s="139"/>
      <c r="R52" s="139"/>
      <c r="S52" s="1038"/>
      <c r="T52" s="139"/>
      <c r="U52" s="139"/>
      <c r="V52" s="139"/>
      <c r="W52" s="139"/>
      <c r="X52" s="139"/>
    </row>
    <row r="53" spans="2:24">
      <c r="B53" s="139"/>
      <c r="C53" s="139"/>
      <c r="D53" s="139"/>
      <c r="E53" s="139"/>
      <c r="F53" s="139"/>
      <c r="G53" s="139"/>
      <c r="H53" s="139"/>
      <c r="I53" s="139"/>
      <c r="J53" s="139"/>
      <c r="K53" s="139"/>
      <c r="L53" s="139"/>
      <c r="M53" s="139"/>
      <c r="N53" s="139"/>
      <c r="O53" s="139"/>
      <c r="P53" s="139"/>
      <c r="Q53" s="139"/>
      <c r="R53" s="139"/>
      <c r="S53" s="1038"/>
      <c r="T53" s="139"/>
      <c r="U53" s="139"/>
      <c r="V53" s="139"/>
      <c r="W53" s="139"/>
      <c r="X53" s="139"/>
    </row>
    <row r="54" ht="19.95" spans="3:22">
      <c r="C54" s="9" t="s">
        <v>714</v>
      </c>
      <c r="D54" s="9"/>
      <c r="E54" s="8"/>
      <c r="F54" s="8"/>
      <c r="G54" s="8"/>
      <c r="H54" s="9"/>
      <c r="I54" s="9"/>
      <c r="J54" s="9"/>
      <c r="K54" s="9"/>
      <c r="L54" s="8"/>
      <c r="M54" s="8"/>
      <c r="N54" s="502"/>
      <c r="O54" s="502"/>
      <c r="P54" s="502"/>
      <c r="Q54" s="8"/>
      <c r="R54" s="8"/>
      <c r="S54" s="1039"/>
      <c r="T54" s="8"/>
      <c r="U54" s="8"/>
      <c r="V54" s="8"/>
    </row>
    <row r="55" spans="14:16">
      <c r="N55" s="29"/>
      <c r="O55" s="29"/>
      <c r="P55" s="29"/>
    </row>
    <row r="56" spans="1:22">
      <c r="A56" s="139"/>
      <c r="H56" s="523"/>
      <c r="J56" s="399" t="s">
        <v>685</v>
      </c>
      <c r="K56" s="427"/>
      <c r="L56" s="427"/>
      <c r="M56" s="427"/>
      <c r="N56" s="427"/>
      <c r="O56" s="427"/>
      <c r="P56" s="427"/>
      <c r="Q56" s="427"/>
      <c r="R56" s="1036" t="s">
        <v>686</v>
      </c>
      <c r="S56" s="1036"/>
      <c r="T56" s="1037"/>
      <c r="U56" s="1037"/>
      <c r="V56" s="1037"/>
    </row>
    <row r="57" spans="1:22">
      <c r="A57" s="139"/>
      <c r="H57" s="566"/>
      <c r="I57" s="387" t="s">
        <v>689</v>
      </c>
      <c r="J57" s="1028">
        <v>1</v>
      </c>
      <c r="K57" s="1028">
        <v>1</v>
      </c>
      <c r="L57" s="1028">
        <f>J57+1</f>
        <v>2</v>
      </c>
      <c r="M57" s="1028">
        <f>L57</f>
        <v>2</v>
      </c>
      <c r="N57" s="1028">
        <f>L57+1</f>
        <v>3</v>
      </c>
      <c r="O57" s="1028">
        <f>N57</f>
        <v>3</v>
      </c>
      <c r="P57" s="1028">
        <f>N57+1</f>
        <v>4</v>
      </c>
      <c r="Q57" s="1028">
        <f>P57</f>
        <v>4</v>
      </c>
      <c r="R57" s="1028">
        <v>0</v>
      </c>
      <c r="S57" s="1028">
        <v>1</v>
      </c>
      <c r="T57" s="1028">
        <f>S57+1</f>
        <v>2</v>
      </c>
      <c r="U57" s="1028">
        <f>T57+1</f>
        <v>3</v>
      </c>
      <c r="V57" s="1028">
        <f>U57+1</f>
        <v>4</v>
      </c>
    </row>
    <row r="58" spans="1:22">
      <c r="A58" s="139"/>
      <c r="H58" s="523"/>
      <c r="I58" s="387" t="s">
        <v>690</v>
      </c>
      <c r="J58" s="1028" cm="1">
        <f t="array" ref="J58">INDEX('Methodology Inputs'!$J$128:$J$131,J$57)-1</f>
        <v>1</v>
      </c>
      <c r="K58" s="1028" cm="1">
        <f t="array" ref="K58">INDEX('Methodology Inputs'!$J$128:$J$131,K$57)-1</f>
        <v>1</v>
      </c>
      <c r="L58" s="1028" cm="1">
        <f t="array" ref="L58">INDEX('Methodology Inputs'!$J$128:$J$131,L$57)-1</f>
        <v>1</v>
      </c>
      <c r="M58" s="1028" cm="1">
        <f t="array" ref="M58">INDEX('Methodology Inputs'!$J$128:$J$131,M$57)-1</f>
        <v>1</v>
      </c>
      <c r="N58" s="1028" cm="1">
        <f t="array" ref="N58">INDEX('Methodology Inputs'!$J$128:$J$131,N$57)-1</f>
        <v>1</v>
      </c>
      <c r="O58" s="1028" cm="1">
        <f t="array" ref="O58">INDEX('Methodology Inputs'!$J$128:$J$131,O$57)-1</f>
        <v>1</v>
      </c>
      <c r="P58" s="1028" cm="1">
        <f t="array" ref="P58">INDEX('Methodology Inputs'!$J$128:$J$131,P$57)-1</f>
        <v>1</v>
      </c>
      <c r="Q58" s="1028" cm="1">
        <f t="array" ref="Q58">INDEX('Methodology Inputs'!$J$128:$J$131,Q$57)-1</f>
        <v>1</v>
      </c>
      <c r="R58" s="1028">
        <v>0</v>
      </c>
      <c r="S58" s="1028" cm="1">
        <f t="array" ref="S58">IF(INDEX('Methodology Inputs'!$J$128:$J$131,'Financial Inputs (Years 1-4)'!S$19)=1,1,0)</f>
        <v>0</v>
      </c>
      <c r="T58" s="1028" cm="1">
        <f t="array" ref="T58">IF(INDEX('Methodology Inputs'!$J$128:$J$131,'Financial Inputs (Years 1-4)'!T$19)=1,1,0)</f>
        <v>0</v>
      </c>
      <c r="U58" s="1028" cm="1">
        <f t="array" ref="U58">IF(INDEX('Methodology Inputs'!$J$128:$J$131,'Financial Inputs (Years 1-4)'!U$19)=1,1,0)</f>
        <v>0</v>
      </c>
      <c r="V58" s="1028" cm="1">
        <f t="array" ref="V58">IF(INDEX('Methodology Inputs'!$J$128:$J$131,'Financial Inputs (Years 1-4)'!V$19)=1,1,0)</f>
        <v>0</v>
      </c>
    </row>
    <row r="59" ht="94.5" customHeight="1" spans="1:24">
      <c r="A59" s="139"/>
      <c r="H59" s="453" t="s">
        <v>195</v>
      </c>
      <c r="I59" s="543" t="s">
        <v>715</v>
      </c>
      <c r="J59" s="543" t="str">
        <f>IF(J$58=1,"","Year "&amp;J$57&amp;" estimate (#)")</f>
        <v/>
      </c>
      <c r="K59" s="543" t="str">
        <f>IF(K$58&lt;&gt;1,"","Year "&amp;K$57&amp;" estimate (% increase)")</f>
        <v>Year 1 estimate (% increase)</v>
      </c>
      <c r="L59" s="543" t="str">
        <f>IF(L$58=1,"","Year "&amp;L$57&amp;" estimate (#)")</f>
        <v/>
      </c>
      <c r="M59" s="543" t="str">
        <f>IF(M$58&lt;&gt;1,"","Year "&amp;M$57&amp;" estimate (% increase)")</f>
        <v>Year 2 estimate (% increase)</v>
      </c>
      <c r="N59" s="543" t="str">
        <f>IF(N$58=1,"","Year "&amp;N$57&amp;" estimate (#)")</f>
        <v/>
      </c>
      <c r="O59" s="543" t="str">
        <f>IF(O$58&lt;&gt;1,"","Year "&amp;O$57&amp;" estimate (% increase)")</f>
        <v>Year 3 estimate (% increase)</v>
      </c>
      <c r="P59" s="543" t="str">
        <f>IF(P$58=1,"","Year "&amp;P$57&amp;" estimate (#)")</f>
        <v/>
      </c>
      <c r="Q59" s="543" t="str">
        <f>IF(Q$58&lt;&gt;1,"","Year "&amp;Q$57&amp;" estimate (% increase)")</f>
        <v>Year 4 estimate (% increase)</v>
      </c>
      <c r="R59" s="543" t="str">
        <f>"Year "&amp;R$57&amp;" estimate (#)"</f>
        <v>Year 0 estimate (#)</v>
      </c>
      <c r="S59" s="543" t="str">
        <f>"Year "&amp;S$57&amp;" estimate (#)"</f>
        <v>Year 1 estimate (#)</v>
      </c>
      <c r="T59" s="543" t="str">
        <f>"Year "&amp;T$57&amp;" estimate (#)"</f>
        <v>Year 2 estimate (#)</v>
      </c>
      <c r="U59" s="543" t="str">
        <f>"Year "&amp;U$57&amp;" estimate (#)"</f>
        <v>Year 3 estimate (#)</v>
      </c>
      <c r="V59" s="543" t="str">
        <f>"Year "&amp;V$57&amp;" estimate (#)"</f>
        <v>Year 4 estimate (#)</v>
      </c>
      <c r="W59" s="720" t="s">
        <v>679</v>
      </c>
      <c r="X59" s="1042"/>
    </row>
    <row r="60" ht="33.65" customHeight="1" spans="1:23">
      <c r="A60" s="139"/>
      <c r="C60" s="482">
        <v>1</v>
      </c>
      <c r="D60" s="482"/>
      <c r="E60" s="482"/>
      <c r="F60" s="482"/>
      <c r="G60" s="482"/>
      <c r="H60" s="483" t="str">
        <f>IF('Index Tables'!$I$68="","",'Index Tables'!$I$68)</f>
        <v>Domestic Indigent</v>
      </c>
      <c r="I60" s="1029">
        <f>'Commercial Inputs (Year 0)'!I151</f>
        <v>3438</v>
      </c>
      <c r="J60" s="1032"/>
      <c r="K60" s="1033">
        <v>0.01</v>
      </c>
      <c r="L60" s="1032"/>
      <c r="M60" s="1033">
        <v>0.088</v>
      </c>
      <c r="N60" s="1032"/>
      <c r="O60" s="1033">
        <v>0.088</v>
      </c>
      <c r="P60" s="1032"/>
      <c r="Q60" s="1033">
        <v>0.003</v>
      </c>
      <c r="R60" s="1029" cm="1">
        <f ca="1" t="array" ref="R60">IF(R$57=0,$I60,CHOOSE(INDEX('Methodology Inputs'!$J$128:$J$131,R$57),OFFSET($J60,0,R$57*2-2)+Q60,(1+OFFSET($J60,0,R$57*2-1))*Q60))</f>
        <v>3438</v>
      </c>
      <c r="S60" s="1029">
        <f>IF(S$58=1,IF(ISNUMBER(J60),J60,0),I60*(1+K60))</f>
        <v>3472.38</v>
      </c>
      <c r="T60" s="1029">
        <f>IF(T$58=1,IF(ISNUMBER(L60),L60,0),S60*(1+M60))</f>
        <v>3777.94944</v>
      </c>
      <c r="U60" s="1029">
        <f>IF(U$58=1,IF(ISNUMBER(M60),M60,0),T60*(1+N60))</f>
        <v>3777.94944</v>
      </c>
      <c r="V60" s="1029">
        <f>IF(V$58=1,IF(ISNUMBER(O60),O60,0),U60*(1+Q60))</f>
        <v>3789.28328832</v>
      </c>
      <c r="W60" s="1043" t="b">
        <f ca="1">IF(H60="","",COUNTBLANK(R60:V60)=0)</f>
        <v>1</v>
      </c>
    </row>
    <row r="61" ht="33.65" customHeight="1" spans="1:23">
      <c r="A61" s="139"/>
      <c r="C61" s="482">
        <f t="shared" ref="C61:C84" si="7">C60+1</f>
        <v>2</v>
      </c>
      <c r="D61" s="482"/>
      <c r="E61" s="482"/>
      <c r="F61" s="482"/>
      <c r="G61" s="482"/>
      <c r="H61" s="483" t="str">
        <f>IF('Index Tables'!$I$69="","",'Index Tables'!$I$69)</f>
        <v>Domestic Standard</v>
      </c>
      <c r="I61" s="1029">
        <f>'Commercial Inputs (Year 0)'!I152</f>
        <v>23928</v>
      </c>
      <c r="J61" s="1032"/>
      <c r="K61" s="1033">
        <v>0.01</v>
      </c>
      <c r="L61" s="1032"/>
      <c r="M61" s="1033">
        <v>0.002</v>
      </c>
      <c r="N61" s="1032"/>
      <c r="O61" s="1033">
        <v>0.002</v>
      </c>
      <c r="P61" s="1032"/>
      <c r="Q61" s="1033">
        <v>0.002</v>
      </c>
      <c r="R61" s="1029" cm="1">
        <f ca="1" t="array" ref="R61">IF(R$57=0,$I61,CHOOSE(INDEX('Methodology Inputs'!$J$128:$J$131,R$57),OFFSET($J61,0,R$57*2-2)+Q61,(1+OFFSET($J61,0,R$57*2-1))*Q61))</f>
        <v>23928</v>
      </c>
      <c r="S61" s="1029">
        <f t="shared" ref="S61:S84" si="8">IF(S$58=1,IF(ISNUMBER(J61),J61,0),I61*(1+K61))</f>
        <v>24167.28</v>
      </c>
      <c r="T61" s="1029">
        <f t="shared" ref="T61:T84" si="9">IF(T$58=1,IF(ISNUMBER(L61),L61,0),S61*(1+M61))</f>
        <v>24215.61456</v>
      </c>
      <c r="U61" s="1029">
        <f t="shared" ref="U61:U84" si="10">IF(U$58=1,IF(ISNUMBER(M61),M61,0),T61*(1+N61))</f>
        <v>24215.61456</v>
      </c>
      <c r="V61" s="1029">
        <f t="shared" ref="V61:V84" si="11">IF(V$58=1,IF(ISNUMBER(O61),O61,0),U61*(1+Q61))</f>
        <v>24264.04578912</v>
      </c>
      <c r="W61" s="1043" t="b">
        <f ca="1" t="shared" ref="W61:W84" si="12">IF(H61="","",COUNTBLANK(R61:V61)=0)</f>
        <v>1</v>
      </c>
    </row>
    <row r="62" ht="33.65" customHeight="1" spans="1:23">
      <c r="A62" s="139"/>
      <c r="C62" s="482">
        <f t="shared" si="7"/>
        <v>3</v>
      </c>
      <c r="D62" s="482"/>
      <c r="E62" s="482"/>
      <c r="F62" s="482"/>
      <c r="G62" s="482"/>
      <c r="H62" s="483" t="str">
        <f>IF('Index Tables'!$I$70="","",'Index Tables'!$I$70)</f>
        <v>Domestic Large</v>
      </c>
      <c r="I62" s="1029">
        <f>'Commercial Inputs (Year 0)'!I153</f>
        <v>1411</v>
      </c>
      <c r="J62" s="1032"/>
      <c r="K62" s="1033">
        <v>0.01</v>
      </c>
      <c r="L62" s="1032"/>
      <c r="M62" s="1033">
        <v>0.001</v>
      </c>
      <c r="N62" s="1032"/>
      <c r="O62" s="1033">
        <v>0.001</v>
      </c>
      <c r="P62" s="1032"/>
      <c r="Q62" s="1033">
        <v>0.001</v>
      </c>
      <c r="R62" s="1029" cm="1">
        <f ca="1" t="array" ref="R62">IF(R$57=0,$I62,CHOOSE(INDEX('Methodology Inputs'!$J$128:$J$131,R$57),OFFSET($J62,0,R$57*2-2)+Q62,(1+OFFSET($J62,0,R$57*2-1))*Q62))</f>
        <v>1411</v>
      </c>
      <c r="S62" s="1029">
        <f t="shared" si="8"/>
        <v>1425.11</v>
      </c>
      <c r="T62" s="1029">
        <f t="shared" si="9"/>
        <v>1426.53511</v>
      </c>
      <c r="U62" s="1029">
        <f t="shared" si="10"/>
        <v>1426.53511</v>
      </c>
      <c r="V62" s="1029">
        <f t="shared" si="11"/>
        <v>1427.96164511</v>
      </c>
      <c r="W62" s="1043" t="b">
        <f ca="1" t="shared" si="12"/>
        <v>1</v>
      </c>
    </row>
    <row r="63" ht="33.65" customHeight="1" spans="1:23">
      <c r="A63" s="139"/>
      <c r="C63" s="482">
        <f t="shared" si="7"/>
        <v>4</v>
      </c>
      <c r="D63" s="482"/>
      <c r="E63" s="482"/>
      <c r="F63" s="482"/>
      <c r="G63" s="482"/>
      <c r="H63" s="483" t="str">
        <f>IF('Index Tables'!$I$71="","",'Index Tables'!$I$71)</f>
        <v>Commercial Small</v>
      </c>
      <c r="I63" s="1029">
        <f>'Commercial Inputs (Year 0)'!I154</f>
        <v>2157</v>
      </c>
      <c r="J63" s="1032"/>
      <c r="K63" s="1033">
        <v>0.01</v>
      </c>
      <c r="L63" s="1032"/>
      <c r="M63" s="1033">
        <v>0.0001</v>
      </c>
      <c r="N63" s="1032"/>
      <c r="O63" s="1033">
        <v>0.0001</v>
      </c>
      <c r="P63" s="1032"/>
      <c r="Q63" s="1033">
        <v>0.0001</v>
      </c>
      <c r="R63" s="1029" cm="1">
        <f ca="1" t="array" ref="R63">IF(R$57=0,$I63,CHOOSE(INDEX('Methodology Inputs'!$J$128:$J$131,R$57),OFFSET($J63,0,R$57*2-2)+Q63,(1+OFFSET($J63,0,R$57*2-1))*Q63))</f>
        <v>2157</v>
      </c>
      <c r="S63" s="1029">
        <f t="shared" si="8"/>
        <v>2178.57</v>
      </c>
      <c r="T63" s="1029">
        <f t="shared" si="9"/>
        <v>2178.787857</v>
      </c>
      <c r="U63" s="1029">
        <f t="shared" si="10"/>
        <v>2178.787857</v>
      </c>
      <c r="V63" s="1029">
        <f t="shared" si="11"/>
        <v>2179.0057357857</v>
      </c>
      <c r="W63" s="1043" t="b">
        <f ca="1" t="shared" si="12"/>
        <v>1</v>
      </c>
    </row>
    <row r="64" ht="33.65" customHeight="1" spans="1:23">
      <c r="A64" s="139"/>
      <c r="C64" s="482">
        <f t="shared" si="7"/>
        <v>5</v>
      </c>
      <c r="D64" s="482"/>
      <c r="E64" s="482"/>
      <c r="F64" s="482"/>
      <c r="G64" s="482"/>
      <c r="H64" s="483" t="str">
        <f>IF('Index Tables'!$I$72="","",'Index Tables'!$I$72)</f>
        <v>Commercial Medium</v>
      </c>
      <c r="I64" s="1029">
        <f>'Commercial Inputs (Year 0)'!I155</f>
        <v>300</v>
      </c>
      <c r="J64" s="1032"/>
      <c r="K64" s="1033">
        <v>0.01</v>
      </c>
      <c r="L64" s="1032"/>
      <c r="M64" s="1033">
        <v>0.001</v>
      </c>
      <c r="N64" s="1032"/>
      <c r="O64" s="1033">
        <v>0.001</v>
      </c>
      <c r="P64" s="1032"/>
      <c r="Q64" s="1033">
        <v>0.001</v>
      </c>
      <c r="R64" s="1029" cm="1">
        <f ca="1" t="array" ref="R64">IF(R$57=0,$I64,CHOOSE(INDEX('Methodology Inputs'!$J$128:$J$131,R$57),OFFSET($J64,0,R$57*2-2)+Q64,(1+OFFSET($J64,0,R$57*2-1))*Q64))</f>
        <v>300</v>
      </c>
      <c r="S64" s="1029">
        <f t="shared" si="8"/>
        <v>303</v>
      </c>
      <c r="T64" s="1029">
        <f t="shared" si="9"/>
        <v>303.303</v>
      </c>
      <c r="U64" s="1029">
        <f t="shared" si="10"/>
        <v>303.303</v>
      </c>
      <c r="V64" s="1029">
        <f t="shared" si="11"/>
        <v>303.606303</v>
      </c>
      <c r="W64" s="1043" t="b">
        <f ca="1" t="shared" si="12"/>
        <v>1</v>
      </c>
    </row>
    <row r="65" ht="33.65" customHeight="1" spans="1:23">
      <c r="A65" s="139"/>
      <c r="C65" s="482">
        <f t="shared" si="7"/>
        <v>6</v>
      </c>
      <c r="D65" s="482"/>
      <c r="E65" s="482"/>
      <c r="F65" s="482"/>
      <c r="G65" s="482"/>
      <c r="H65" s="483" t="str">
        <f>IF('Index Tables'!$I$73="","",'Index Tables'!$I$73)</f>
        <v>Commercial Large</v>
      </c>
      <c r="I65" s="1029">
        <f>'Commercial Inputs (Year 0)'!I156</f>
        <v>36</v>
      </c>
      <c r="J65" s="1032"/>
      <c r="K65" s="1033">
        <v>0.01</v>
      </c>
      <c r="L65" s="1032"/>
      <c r="M65" s="1033">
        <v>0.0002</v>
      </c>
      <c r="N65" s="1032"/>
      <c r="O65" s="1033">
        <v>0.0002</v>
      </c>
      <c r="P65" s="1032"/>
      <c r="Q65" s="1033">
        <v>0.0002</v>
      </c>
      <c r="R65" s="1029" cm="1">
        <f ca="1" t="array" ref="R65">IF(R$57=0,$I65,CHOOSE(INDEX('Methodology Inputs'!$J$128:$J$131,R$57),OFFSET($J65,0,R$57*2-2)+Q65,(1+OFFSET($J65,0,R$57*2-1))*Q65))</f>
        <v>36</v>
      </c>
      <c r="S65" s="1029">
        <f t="shared" si="8"/>
        <v>36.36</v>
      </c>
      <c r="T65" s="1029">
        <f t="shared" si="9"/>
        <v>36.367272</v>
      </c>
      <c r="U65" s="1029">
        <f t="shared" si="10"/>
        <v>36.367272</v>
      </c>
      <c r="V65" s="1029">
        <f t="shared" si="11"/>
        <v>36.3745454544</v>
      </c>
      <c r="W65" s="1043" t="b">
        <f ca="1" t="shared" si="12"/>
        <v>1</v>
      </c>
    </row>
    <row r="66" ht="33.65" customHeight="1" spans="1:23">
      <c r="A66" s="139"/>
      <c r="C66" s="482">
        <f t="shared" si="7"/>
        <v>7</v>
      </c>
      <c r="D66" s="482"/>
      <c r="E66" s="482"/>
      <c r="F66" s="482"/>
      <c r="G66" s="482"/>
      <c r="H66" s="483" t="str">
        <f>IF('Index Tables'!$I$74="","",'Index Tables'!$I$74)</f>
        <v>Industrial Medium</v>
      </c>
      <c r="I66" s="1029">
        <f>'Commercial Inputs (Year 0)'!I157</f>
        <v>231</v>
      </c>
      <c r="J66" s="1032"/>
      <c r="K66" s="1033">
        <v>0.01</v>
      </c>
      <c r="L66" s="1032"/>
      <c r="M66" s="1033">
        <v>0.0003</v>
      </c>
      <c r="N66" s="1032"/>
      <c r="O66" s="1033">
        <v>0.0003</v>
      </c>
      <c r="P66" s="1032"/>
      <c r="Q66" s="1033">
        <v>0.0003</v>
      </c>
      <c r="R66" s="1029" cm="1">
        <f ca="1" t="array" ref="R66">IF(R$57=0,$I66,CHOOSE(INDEX('Methodology Inputs'!$J$128:$J$131,R$57),OFFSET($J66,0,R$57*2-2)+Q66,(1+OFFSET($J66,0,R$57*2-1))*Q66))</f>
        <v>231</v>
      </c>
      <c r="S66" s="1029">
        <f t="shared" si="8"/>
        <v>233.31</v>
      </c>
      <c r="T66" s="1029">
        <f t="shared" si="9"/>
        <v>233.379993</v>
      </c>
      <c r="U66" s="1029">
        <f t="shared" si="10"/>
        <v>233.379993</v>
      </c>
      <c r="V66" s="1029">
        <f t="shared" si="11"/>
        <v>233.4500069979</v>
      </c>
      <c r="W66" s="1043" t="b">
        <f ca="1" t="shared" si="12"/>
        <v>1</v>
      </c>
    </row>
    <row r="67" ht="33.65" customHeight="1" spans="1:23">
      <c r="A67" s="139"/>
      <c r="C67" s="482">
        <f t="shared" si="7"/>
        <v>8</v>
      </c>
      <c r="D67" s="482"/>
      <c r="E67" s="482"/>
      <c r="F67" s="482"/>
      <c r="G67" s="482"/>
      <c r="H67" s="483" t="str">
        <f>IF('Index Tables'!$I$75="","",'Index Tables'!$I$75)</f>
        <v>Industrial Large</v>
      </c>
      <c r="I67" s="1029">
        <f>'Commercial Inputs (Year 0)'!I158</f>
        <v>37</v>
      </c>
      <c r="J67" s="1032"/>
      <c r="K67" s="1033">
        <v>0.01</v>
      </c>
      <c r="L67" s="1032"/>
      <c r="M67" s="1033">
        <v>0.0002</v>
      </c>
      <c r="N67" s="1032"/>
      <c r="O67" s="1033">
        <v>0.0002</v>
      </c>
      <c r="P67" s="1032"/>
      <c r="Q67" s="1033">
        <v>0.0002</v>
      </c>
      <c r="R67" s="1029" cm="1">
        <f ca="1" t="array" ref="R67">IF(R$57=0,$I67,CHOOSE(INDEX('Methodology Inputs'!$J$128:$J$131,R$57),OFFSET($J67,0,R$57*2-2)+Q67,(1+OFFSET($J67,0,R$57*2-1))*Q67))</f>
        <v>37</v>
      </c>
      <c r="S67" s="1029">
        <f t="shared" si="8"/>
        <v>37.37</v>
      </c>
      <c r="T67" s="1029">
        <f t="shared" si="9"/>
        <v>37.377474</v>
      </c>
      <c r="U67" s="1029">
        <f t="shared" si="10"/>
        <v>37.377474</v>
      </c>
      <c r="V67" s="1029">
        <f t="shared" si="11"/>
        <v>37.3849494948</v>
      </c>
      <c r="W67" s="1043" t="b">
        <f ca="1" t="shared" si="12"/>
        <v>1</v>
      </c>
    </row>
    <row r="68" ht="33.65" customHeight="1" spans="1:23">
      <c r="A68" s="139"/>
      <c r="C68" s="482">
        <f t="shared" si="7"/>
        <v>9</v>
      </c>
      <c r="D68" s="482"/>
      <c r="E68" s="482"/>
      <c r="F68" s="482"/>
      <c r="G68" s="482"/>
      <c r="H68" s="483" t="str">
        <f>IF('Index Tables'!$I$76="","",'Index Tables'!$I$76)</f>
        <v>Commercial Medium-Flexi-time</v>
      </c>
      <c r="I68" s="1029">
        <f>'Commercial Inputs (Year 0)'!I159</f>
        <v>1</v>
      </c>
      <c r="J68" s="1032"/>
      <c r="K68" s="1033">
        <v>0.01</v>
      </c>
      <c r="L68" s="1032"/>
      <c r="M68" s="1033">
        <v>0.001</v>
      </c>
      <c r="N68" s="1032"/>
      <c r="O68" s="1033">
        <v>0.001</v>
      </c>
      <c r="P68" s="1032"/>
      <c r="Q68" s="1033">
        <v>0.001</v>
      </c>
      <c r="R68" s="1029" cm="1">
        <f ca="1" t="array" ref="R68">IF(R$57=0,$I68,CHOOSE(INDEX('Methodology Inputs'!$J$128:$J$131,R$57),OFFSET($J68,0,R$57*2-2)+Q68,(1+OFFSET($J68,0,R$57*2-1))*Q68))</f>
        <v>1</v>
      </c>
      <c r="S68" s="1029">
        <f t="shared" si="8"/>
        <v>1.01</v>
      </c>
      <c r="T68" s="1029">
        <f t="shared" si="9"/>
        <v>1.01101</v>
      </c>
      <c r="U68" s="1029">
        <f t="shared" si="10"/>
        <v>1.01101</v>
      </c>
      <c r="V68" s="1029">
        <f t="shared" si="11"/>
        <v>1.01202101</v>
      </c>
      <c r="W68" s="1043" t="b">
        <f ca="1" t="shared" si="12"/>
        <v>1</v>
      </c>
    </row>
    <row r="69" ht="33.65" customHeight="1" spans="1:23">
      <c r="A69" s="139"/>
      <c r="C69" s="482">
        <f t="shared" si="7"/>
        <v>10</v>
      </c>
      <c r="D69" s="482"/>
      <c r="E69" s="482"/>
      <c r="F69" s="482"/>
      <c r="G69" s="482"/>
      <c r="H69" s="483" t="str">
        <f>IF('Index Tables'!$I$77="","",'Index Tables'!$I$77)</f>
        <v>Commercial Large-Flexi-time</v>
      </c>
      <c r="I69" s="1029">
        <f>'Commercial Inputs (Year 0)'!I160</f>
        <v>0</v>
      </c>
      <c r="J69" s="1032"/>
      <c r="K69" s="1033"/>
      <c r="L69" s="1032"/>
      <c r="M69" s="1033"/>
      <c r="N69" s="1032"/>
      <c r="O69" s="1033">
        <v>0.003</v>
      </c>
      <c r="P69" s="1032"/>
      <c r="Q69" s="1033">
        <v>0.003</v>
      </c>
      <c r="R69" s="1029" cm="1">
        <f ca="1" t="array" ref="R69">IF(R$57=0,$I69,CHOOSE(INDEX('Methodology Inputs'!$J$128:$J$131,R$57),OFFSET($J69,0,R$57*2-2)+Q69,(1+OFFSET($J69,0,R$57*2-1))*Q69))</f>
        <v>0</v>
      </c>
      <c r="S69" s="1029">
        <f t="shared" si="8"/>
        <v>0</v>
      </c>
      <c r="T69" s="1029">
        <f t="shared" si="9"/>
        <v>0</v>
      </c>
      <c r="U69" s="1029">
        <f t="shared" si="10"/>
        <v>0</v>
      </c>
      <c r="V69" s="1029">
        <f t="shared" si="11"/>
        <v>0</v>
      </c>
      <c r="W69" s="1043" t="b">
        <f ca="1" t="shared" si="12"/>
        <v>1</v>
      </c>
    </row>
    <row r="70" ht="33.65" customHeight="1" spans="1:23">
      <c r="A70" s="139"/>
      <c r="C70" s="482">
        <f t="shared" si="7"/>
        <v>11</v>
      </c>
      <c r="D70" s="482"/>
      <c r="E70" s="482"/>
      <c r="F70" s="482"/>
      <c r="G70" s="482"/>
      <c r="H70" s="483" t="str">
        <f>IF('Index Tables'!$I$78="","",'Index Tables'!$I$78)</f>
        <v>Industrial Medium-Flexi-time</v>
      </c>
      <c r="I70" s="1029">
        <f>'Commercial Inputs (Year 0)'!I161</f>
        <v>0</v>
      </c>
      <c r="J70" s="1032"/>
      <c r="K70" s="1033"/>
      <c r="L70" s="1032"/>
      <c r="M70" s="1033"/>
      <c r="N70" s="1032"/>
      <c r="O70" s="1033">
        <v>0.003</v>
      </c>
      <c r="P70" s="1032"/>
      <c r="Q70" s="1033">
        <v>0.003</v>
      </c>
      <c r="R70" s="1029" cm="1">
        <f ca="1" t="array" ref="R70">IF(R$57=0,$I70,CHOOSE(INDEX('Methodology Inputs'!$J$128:$J$131,R$57),OFFSET($J70,0,R$57*2-2)+Q70,(1+OFFSET($J70,0,R$57*2-1))*Q70))</f>
        <v>0</v>
      </c>
      <c r="S70" s="1029">
        <f t="shared" si="8"/>
        <v>0</v>
      </c>
      <c r="T70" s="1029">
        <f t="shared" si="9"/>
        <v>0</v>
      </c>
      <c r="U70" s="1029">
        <f t="shared" si="10"/>
        <v>0</v>
      </c>
      <c r="V70" s="1029">
        <f t="shared" si="11"/>
        <v>0</v>
      </c>
      <c r="W70" s="1043" t="b">
        <f ca="1" t="shared" si="12"/>
        <v>1</v>
      </c>
    </row>
    <row r="71" ht="33.65" customHeight="1" spans="1:23">
      <c r="A71" s="139"/>
      <c r="C71" s="482">
        <f t="shared" si="7"/>
        <v>12</v>
      </c>
      <c r="D71" s="482"/>
      <c r="E71" s="482"/>
      <c r="F71" s="482"/>
      <c r="G71" s="482"/>
      <c r="H71" s="483" t="str">
        <f>IF('Index Tables'!$I$79="","",'Index Tables'!$I$79)</f>
        <v>Industrial Large-Flexi-time</v>
      </c>
      <c r="I71" s="1029">
        <f>'Commercial Inputs (Year 0)'!I162</f>
        <v>10</v>
      </c>
      <c r="J71" s="1032"/>
      <c r="K71" s="1033">
        <v>0.01</v>
      </c>
      <c r="L71" s="1032"/>
      <c r="M71" s="1033">
        <v>0.003</v>
      </c>
      <c r="N71" s="1032"/>
      <c r="O71" s="1033">
        <v>0.003</v>
      </c>
      <c r="P71" s="1032"/>
      <c r="Q71" s="1033">
        <v>0.003</v>
      </c>
      <c r="R71" s="1029" cm="1">
        <f ca="1" t="array" ref="R71">IF(R$57=0,$I71,CHOOSE(INDEX('Methodology Inputs'!$J$128:$J$131,R$57),OFFSET($J71,0,R$57*2-2)+Q71,(1+OFFSET($J71,0,R$57*2-1))*Q71))</f>
        <v>10</v>
      </c>
      <c r="S71" s="1029">
        <f t="shared" si="8"/>
        <v>10.1</v>
      </c>
      <c r="T71" s="1029">
        <f t="shared" si="9"/>
        <v>10.1303</v>
      </c>
      <c r="U71" s="1029">
        <f t="shared" si="10"/>
        <v>10.1303</v>
      </c>
      <c r="V71" s="1029">
        <f t="shared" si="11"/>
        <v>10.1606909</v>
      </c>
      <c r="W71" s="1043" t="b">
        <f ca="1" t="shared" si="12"/>
        <v>1</v>
      </c>
    </row>
    <row r="72" ht="33.65" customHeight="1" spans="1:23">
      <c r="A72" s="139"/>
      <c r="C72" s="482">
        <f t="shared" si="7"/>
        <v>13</v>
      </c>
      <c r="D72" s="482"/>
      <c r="E72" s="482"/>
      <c r="F72" s="482"/>
      <c r="G72" s="482"/>
      <c r="H72" s="483" t="str">
        <f>IF('Index Tables'!$I$80="","",'Index Tables'!$I$80)</f>
        <v>Other consumers</v>
      </c>
      <c r="I72" s="1029">
        <f>'Commercial Inputs (Year 0)'!I163</f>
        <v>0</v>
      </c>
      <c r="J72" s="1032"/>
      <c r="K72" s="1033"/>
      <c r="L72" s="1032"/>
      <c r="M72" s="1033"/>
      <c r="N72" s="1032"/>
      <c r="O72" s="1033"/>
      <c r="P72" s="1032"/>
      <c r="Q72" s="1033"/>
      <c r="R72" s="1029" cm="1">
        <f ca="1" t="array" ref="R72">IF(R$57=0,$I72,CHOOSE(INDEX('Methodology Inputs'!$J$128:$J$131,R$57),OFFSET($J72,0,R$57*2-2)+Q72,(1+OFFSET($J72,0,R$57*2-1))*Q72))</f>
        <v>0</v>
      </c>
      <c r="S72" s="1029">
        <f t="shared" si="8"/>
        <v>0</v>
      </c>
      <c r="T72" s="1029">
        <f t="shared" si="9"/>
        <v>0</v>
      </c>
      <c r="U72" s="1029">
        <f t="shared" si="10"/>
        <v>0</v>
      </c>
      <c r="V72" s="1029">
        <f t="shared" si="11"/>
        <v>0</v>
      </c>
      <c r="W72" s="1043" t="b">
        <f ca="1" t="shared" si="12"/>
        <v>1</v>
      </c>
    </row>
    <row r="73" ht="33.65" customHeight="1" spans="1:23">
      <c r="A73" s="139"/>
      <c r="C73" s="482">
        <f t="shared" si="7"/>
        <v>14</v>
      </c>
      <c r="D73" s="482"/>
      <c r="E73" s="482"/>
      <c r="F73" s="482"/>
      <c r="G73" s="482"/>
      <c r="H73" s="483" t="str">
        <f>IF('Index Tables'!$I$81="","",'Index Tables'!$I$81)</f>
        <v>Sold to other municipal departments</v>
      </c>
      <c r="I73" s="1029">
        <f>'Commercial Inputs (Year 0)'!I164</f>
        <v>244</v>
      </c>
      <c r="J73" s="1032"/>
      <c r="K73" s="1033">
        <v>0.01</v>
      </c>
      <c r="L73" s="1032"/>
      <c r="M73" s="1033">
        <v>0.001</v>
      </c>
      <c r="N73" s="1032"/>
      <c r="O73" s="1033">
        <v>0.001</v>
      </c>
      <c r="P73" s="1032"/>
      <c r="Q73" s="1033">
        <v>0.001</v>
      </c>
      <c r="R73" s="1029" cm="1">
        <f ca="1" t="array" ref="R73">IF(R$57=0,$I73,CHOOSE(INDEX('Methodology Inputs'!$J$128:$J$131,R$57),OFFSET($J73,0,R$57*2-2)+Q73,(1+OFFSET($J73,0,R$57*2-1))*Q73))</f>
        <v>244</v>
      </c>
      <c r="S73" s="1029">
        <f t="shared" si="8"/>
        <v>246.44</v>
      </c>
      <c r="T73" s="1029">
        <f t="shared" si="9"/>
        <v>246.68644</v>
      </c>
      <c r="U73" s="1029">
        <f t="shared" si="10"/>
        <v>246.68644</v>
      </c>
      <c r="V73" s="1029">
        <f t="shared" si="11"/>
        <v>246.93312644</v>
      </c>
      <c r="W73" s="1043" t="b">
        <f ca="1" t="shared" si="12"/>
        <v>1</v>
      </c>
    </row>
    <row r="74" ht="33.65" customHeight="1" spans="1:23">
      <c r="A74" s="139"/>
      <c r="C74" s="482">
        <f t="shared" si="7"/>
        <v>15</v>
      </c>
      <c r="D74" s="482"/>
      <c r="E74" s="482"/>
      <c r="F74" s="482"/>
      <c r="G74" s="482"/>
      <c r="H74" s="483" t="str">
        <f>IF('Index Tables'!$I$82="","",'Index Tables'!$I$82)</f>
        <v/>
      </c>
      <c r="I74" s="1029">
        <f>'Commercial Inputs (Year 0)'!I165</f>
        <v>0</v>
      </c>
      <c r="J74" s="1032"/>
      <c r="K74" s="1033"/>
      <c r="L74" s="1032"/>
      <c r="M74" s="1033"/>
      <c r="N74" s="1032"/>
      <c r="O74" s="1033"/>
      <c r="P74" s="1032"/>
      <c r="Q74" s="1033"/>
      <c r="R74" s="1029" cm="1">
        <f ca="1" t="array" ref="R74">IF(R$57=0,$I74,CHOOSE(INDEX('Methodology Inputs'!$J$128:$J$131,R$57),OFFSET($J74,0,R$57*2-2)+Q74,(1+OFFSET($J74,0,R$57*2-1))*Q74))</f>
        <v>0</v>
      </c>
      <c r="S74" s="1029">
        <f t="shared" si="8"/>
        <v>0</v>
      </c>
      <c r="T74" s="1029">
        <f t="shared" si="9"/>
        <v>0</v>
      </c>
      <c r="U74" s="1029">
        <f t="shared" si="10"/>
        <v>0</v>
      </c>
      <c r="V74" s="1029">
        <f t="shared" si="11"/>
        <v>0</v>
      </c>
      <c r="W74" s="1043" t="str">
        <f ca="1" t="shared" si="12"/>
        <v/>
      </c>
    </row>
    <row r="75" ht="33.65" customHeight="1" spans="1:23">
      <c r="A75" s="139"/>
      <c r="C75" s="482">
        <f t="shared" si="7"/>
        <v>16</v>
      </c>
      <c r="D75" s="482"/>
      <c r="E75" s="482"/>
      <c r="F75" s="482"/>
      <c r="G75" s="482"/>
      <c r="H75" s="483" t="str">
        <f>IF('Index Tables'!$I$83="","",'Index Tables'!$I$83)</f>
        <v/>
      </c>
      <c r="I75" s="1029">
        <f>'Commercial Inputs (Year 0)'!I166</f>
        <v>0</v>
      </c>
      <c r="J75" s="1032"/>
      <c r="K75" s="1033"/>
      <c r="L75" s="1032"/>
      <c r="M75" s="1033"/>
      <c r="N75" s="1032"/>
      <c r="O75" s="1033"/>
      <c r="P75" s="1032"/>
      <c r="Q75" s="1033"/>
      <c r="R75" s="1029" cm="1">
        <f ca="1" t="array" ref="R75">IF(R$57=0,$I75,CHOOSE(INDEX('Methodology Inputs'!$J$128:$J$131,R$57),OFFSET($J75,0,R$57*2-2)+Q75,(1+OFFSET($J75,0,R$57*2-1))*Q75))</f>
        <v>0</v>
      </c>
      <c r="S75" s="1029">
        <f t="shared" si="8"/>
        <v>0</v>
      </c>
      <c r="T75" s="1029">
        <f t="shared" si="9"/>
        <v>0</v>
      </c>
      <c r="U75" s="1029">
        <f t="shared" si="10"/>
        <v>0</v>
      </c>
      <c r="V75" s="1029">
        <f t="shared" si="11"/>
        <v>0</v>
      </c>
      <c r="W75" s="1043" t="str">
        <f ca="1" t="shared" si="12"/>
        <v/>
      </c>
    </row>
    <row r="76" ht="33.65" customHeight="1" spans="1:23">
      <c r="A76" s="139"/>
      <c r="C76" s="482">
        <f t="shared" si="7"/>
        <v>17</v>
      </c>
      <c r="D76" s="482"/>
      <c r="E76" s="482"/>
      <c r="F76" s="482"/>
      <c r="G76" s="482"/>
      <c r="H76" s="483" t="str">
        <f>IF('Index Tables'!$I$84="","",'Index Tables'!$I$84)</f>
        <v/>
      </c>
      <c r="I76" s="1029">
        <f>'Commercial Inputs (Year 0)'!I167</f>
        <v>0</v>
      </c>
      <c r="J76" s="1032"/>
      <c r="K76" s="1033"/>
      <c r="L76" s="1032"/>
      <c r="M76" s="1033"/>
      <c r="N76" s="1032"/>
      <c r="O76" s="1033"/>
      <c r="P76" s="1032"/>
      <c r="Q76" s="1033"/>
      <c r="R76" s="1029" cm="1">
        <f ca="1" t="array" ref="R76">IF(R$57=0,$I76,CHOOSE(INDEX('Methodology Inputs'!$J$128:$J$131,R$57),OFFSET($J76,0,R$57*2-2)+Q76,(1+OFFSET($J76,0,R$57*2-1))*Q76))</f>
        <v>0</v>
      </c>
      <c r="S76" s="1029">
        <f t="shared" si="8"/>
        <v>0</v>
      </c>
      <c r="T76" s="1029">
        <f t="shared" si="9"/>
        <v>0</v>
      </c>
      <c r="U76" s="1029">
        <f t="shared" si="10"/>
        <v>0</v>
      </c>
      <c r="V76" s="1029">
        <f t="shared" si="11"/>
        <v>0</v>
      </c>
      <c r="W76" s="1043" t="str">
        <f ca="1" t="shared" si="12"/>
        <v/>
      </c>
    </row>
    <row r="77" ht="33.65" customHeight="1" spans="1:23">
      <c r="A77" s="139"/>
      <c r="C77" s="482">
        <f t="shared" si="7"/>
        <v>18</v>
      </c>
      <c r="D77" s="482"/>
      <c r="E77" s="482"/>
      <c r="F77" s="482"/>
      <c r="G77" s="482"/>
      <c r="H77" s="483" t="str">
        <f>IF('Index Tables'!$I$85="","",'Index Tables'!$I$85)</f>
        <v/>
      </c>
      <c r="I77" s="1029">
        <f>'Commercial Inputs (Year 0)'!I168</f>
        <v>0</v>
      </c>
      <c r="J77" s="1032"/>
      <c r="K77" s="1033"/>
      <c r="L77" s="1032"/>
      <c r="M77" s="1033"/>
      <c r="N77" s="1032"/>
      <c r="O77" s="1033"/>
      <c r="P77" s="1032"/>
      <c r="Q77" s="1033"/>
      <c r="R77" s="1029" cm="1">
        <f ca="1" t="array" ref="R77">IF(R$57=0,$I77,CHOOSE(INDEX('Methodology Inputs'!$J$128:$J$131,R$57),OFFSET($J77,0,R$57*2-2)+Q77,(1+OFFSET($J77,0,R$57*2-1))*Q77))</f>
        <v>0</v>
      </c>
      <c r="S77" s="1029">
        <f t="shared" si="8"/>
        <v>0</v>
      </c>
      <c r="T77" s="1029">
        <f t="shared" si="9"/>
        <v>0</v>
      </c>
      <c r="U77" s="1029">
        <f t="shared" si="10"/>
        <v>0</v>
      </c>
      <c r="V77" s="1029">
        <f t="shared" si="11"/>
        <v>0</v>
      </c>
      <c r="W77" s="1043" t="str">
        <f ca="1" t="shared" si="12"/>
        <v/>
      </c>
    </row>
    <row r="78" ht="33.65" customHeight="1" spans="1:23">
      <c r="A78" s="139"/>
      <c r="C78" s="482">
        <f t="shared" si="7"/>
        <v>19</v>
      </c>
      <c r="D78" s="482"/>
      <c r="E78" s="482"/>
      <c r="F78" s="482"/>
      <c r="G78" s="482"/>
      <c r="H78" s="483" t="str">
        <f>IF('Index Tables'!$I$86="","",'Index Tables'!$I$86)</f>
        <v/>
      </c>
      <c r="I78" s="1029">
        <f>'Commercial Inputs (Year 0)'!I169</f>
        <v>0</v>
      </c>
      <c r="J78" s="1032"/>
      <c r="K78" s="1033"/>
      <c r="L78" s="1032"/>
      <c r="M78" s="1033"/>
      <c r="N78" s="1032"/>
      <c r="O78" s="1033"/>
      <c r="P78" s="1032"/>
      <c r="Q78" s="1033"/>
      <c r="R78" s="1029" cm="1">
        <f ca="1" t="array" ref="R78">IF(R$57=0,$I78,CHOOSE(INDEX('Methodology Inputs'!$J$128:$J$131,R$57),OFFSET($J78,0,R$57*2-2)+Q78,(1+OFFSET($J78,0,R$57*2-1))*Q78))</f>
        <v>0</v>
      </c>
      <c r="S78" s="1029">
        <f t="shared" si="8"/>
        <v>0</v>
      </c>
      <c r="T78" s="1029">
        <f t="shared" si="9"/>
        <v>0</v>
      </c>
      <c r="U78" s="1029">
        <f t="shared" si="10"/>
        <v>0</v>
      </c>
      <c r="V78" s="1029">
        <f t="shared" si="11"/>
        <v>0</v>
      </c>
      <c r="W78" s="1043" t="str">
        <f ca="1" t="shared" si="12"/>
        <v/>
      </c>
    </row>
    <row r="79" ht="33.65" customHeight="1" spans="1:23">
      <c r="A79" s="139"/>
      <c r="C79" s="482">
        <f t="shared" si="7"/>
        <v>20</v>
      </c>
      <c r="D79" s="482"/>
      <c r="E79" s="482"/>
      <c r="F79" s="482"/>
      <c r="G79" s="482"/>
      <c r="H79" s="483" t="str">
        <f>IF('Index Tables'!$I$87="","",'Index Tables'!$I$87)</f>
        <v/>
      </c>
      <c r="I79" s="1029">
        <f>'Commercial Inputs (Year 0)'!I170</f>
        <v>0</v>
      </c>
      <c r="J79" s="1032"/>
      <c r="K79" s="1033"/>
      <c r="L79" s="1032"/>
      <c r="M79" s="1033"/>
      <c r="N79" s="1032"/>
      <c r="O79" s="1033"/>
      <c r="P79" s="1032"/>
      <c r="Q79" s="1033"/>
      <c r="R79" s="1029" cm="1">
        <f ca="1" t="array" ref="R79">IF(R$57=0,$I79,CHOOSE(INDEX('Methodology Inputs'!$J$128:$J$131,R$57),OFFSET($J79,0,R$57*2-2)+Q79,(1+OFFSET($J79,0,R$57*2-1))*Q79))</f>
        <v>0</v>
      </c>
      <c r="S79" s="1029">
        <f t="shared" si="8"/>
        <v>0</v>
      </c>
      <c r="T79" s="1029">
        <f t="shared" si="9"/>
        <v>0</v>
      </c>
      <c r="U79" s="1029">
        <f t="shared" si="10"/>
        <v>0</v>
      </c>
      <c r="V79" s="1029">
        <f t="shared" si="11"/>
        <v>0</v>
      </c>
      <c r="W79" s="1043" t="str">
        <f ca="1" t="shared" si="12"/>
        <v/>
      </c>
    </row>
    <row r="80" ht="33.65" customHeight="1" spans="1:23">
      <c r="A80" s="139"/>
      <c r="C80" s="482">
        <f t="shared" si="7"/>
        <v>21</v>
      </c>
      <c r="D80" s="482"/>
      <c r="E80" s="482"/>
      <c r="F80" s="482"/>
      <c r="G80" s="482"/>
      <c r="H80" s="483" t="str">
        <f>IF('Index Tables'!$I$88="","",'Index Tables'!$I$88)</f>
        <v/>
      </c>
      <c r="I80" s="1029">
        <f>'Commercial Inputs (Year 0)'!I171</f>
        <v>0</v>
      </c>
      <c r="J80" s="1032"/>
      <c r="K80" s="1033"/>
      <c r="L80" s="1032"/>
      <c r="M80" s="1033"/>
      <c r="N80" s="1032"/>
      <c r="O80" s="1033"/>
      <c r="P80" s="1032"/>
      <c r="Q80" s="1033"/>
      <c r="R80" s="1029" cm="1">
        <f ca="1" t="array" ref="R80">IF(R$57=0,$I80,CHOOSE(INDEX('Methodology Inputs'!$J$128:$J$131,R$57),OFFSET($J80,0,R$57*2-2)+Q80,(1+OFFSET($J80,0,R$57*2-1))*Q80))</f>
        <v>0</v>
      </c>
      <c r="S80" s="1029">
        <f t="shared" si="8"/>
        <v>0</v>
      </c>
      <c r="T80" s="1029">
        <f t="shared" si="9"/>
        <v>0</v>
      </c>
      <c r="U80" s="1029">
        <f t="shared" si="10"/>
        <v>0</v>
      </c>
      <c r="V80" s="1029">
        <f t="shared" si="11"/>
        <v>0</v>
      </c>
      <c r="W80" s="1043" t="str">
        <f ca="1" t="shared" si="12"/>
        <v/>
      </c>
    </row>
    <row r="81" ht="33.65" customHeight="1" spans="1:23">
      <c r="A81" s="139"/>
      <c r="C81" s="482">
        <f t="shared" si="7"/>
        <v>22</v>
      </c>
      <c r="D81" s="482"/>
      <c r="E81" s="482"/>
      <c r="F81" s="482"/>
      <c r="G81" s="482"/>
      <c r="H81" s="483" t="str">
        <f>IF('Index Tables'!$I$89="","",'Index Tables'!$I$89)</f>
        <v/>
      </c>
      <c r="I81" s="1029">
        <f>'Commercial Inputs (Year 0)'!I172</f>
        <v>0</v>
      </c>
      <c r="J81" s="1032"/>
      <c r="K81" s="1033"/>
      <c r="L81" s="1032"/>
      <c r="M81" s="1033"/>
      <c r="N81" s="1032"/>
      <c r="O81" s="1033"/>
      <c r="P81" s="1032"/>
      <c r="Q81" s="1033"/>
      <c r="R81" s="1029" cm="1">
        <f ca="1" t="array" ref="R81">IF(R$57=0,$I81,CHOOSE(INDEX('Methodology Inputs'!$J$128:$J$131,R$57),OFFSET($J81,0,R$57*2-2)+Q81,(1+OFFSET($J81,0,R$57*2-1))*Q81))</f>
        <v>0</v>
      </c>
      <c r="S81" s="1029">
        <f t="shared" si="8"/>
        <v>0</v>
      </c>
      <c r="T81" s="1029">
        <f t="shared" si="9"/>
        <v>0</v>
      </c>
      <c r="U81" s="1029">
        <f t="shared" si="10"/>
        <v>0</v>
      </c>
      <c r="V81" s="1029">
        <f t="shared" si="11"/>
        <v>0</v>
      </c>
      <c r="W81" s="1043" t="str">
        <f ca="1" t="shared" si="12"/>
        <v/>
      </c>
    </row>
    <row r="82" ht="33.65" customHeight="1" spans="1:23">
      <c r="A82" s="139"/>
      <c r="C82" s="482">
        <f t="shared" si="7"/>
        <v>23</v>
      </c>
      <c r="D82" s="482"/>
      <c r="E82" s="482"/>
      <c r="F82" s="482"/>
      <c r="G82" s="482"/>
      <c r="H82" s="483" t="str">
        <f>IF('Index Tables'!$I$90="","",'Index Tables'!$I$90)</f>
        <v/>
      </c>
      <c r="I82" s="1029">
        <f>'Commercial Inputs (Year 0)'!I173</f>
        <v>0</v>
      </c>
      <c r="J82" s="1032"/>
      <c r="K82" s="1033"/>
      <c r="L82" s="1032"/>
      <c r="M82" s="1033"/>
      <c r="N82" s="1032"/>
      <c r="O82" s="1033"/>
      <c r="P82" s="1032"/>
      <c r="Q82" s="1033"/>
      <c r="R82" s="1029" cm="1">
        <f ca="1" t="array" ref="R82">IF(R$57=0,$I82,CHOOSE(INDEX('Methodology Inputs'!$J$128:$J$131,R$57),OFFSET($J82,0,R$57*2-2)+Q82,(1+OFFSET($J82,0,R$57*2-1))*Q82))</f>
        <v>0</v>
      </c>
      <c r="S82" s="1029">
        <f t="shared" si="8"/>
        <v>0</v>
      </c>
      <c r="T82" s="1029">
        <f t="shared" si="9"/>
        <v>0</v>
      </c>
      <c r="U82" s="1029">
        <f t="shared" si="10"/>
        <v>0</v>
      </c>
      <c r="V82" s="1029">
        <f t="shared" si="11"/>
        <v>0</v>
      </c>
      <c r="W82" s="1043" t="str">
        <f ca="1" t="shared" si="12"/>
        <v/>
      </c>
    </row>
    <row r="83" ht="33.65" customHeight="1" spans="1:23">
      <c r="A83" s="139"/>
      <c r="C83" s="482">
        <f t="shared" si="7"/>
        <v>24</v>
      </c>
      <c r="D83" s="482"/>
      <c r="E83" s="482"/>
      <c r="F83" s="482"/>
      <c r="G83" s="482"/>
      <c r="H83" s="483" t="str">
        <f>IF('Index Tables'!$I$91="","",'Index Tables'!$I$91)</f>
        <v/>
      </c>
      <c r="I83" s="1029">
        <f>'Commercial Inputs (Year 0)'!I174</f>
        <v>0</v>
      </c>
      <c r="J83" s="1032"/>
      <c r="K83" s="1033"/>
      <c r="L83" s="1032"/>
      <c r="M83" s="1033"/>
      <c r="N83" s="1032"/>
      <c r="O83" s="1033"/>
      <c r="P83" s="1032"/>
      <c r="Q83" s="1033"/>
      <c r="R83" s="1029" cm="1">
        <f ca="1" t="array" ref="R83">IF(R$57=0,$I83,CHOOSE(INDEX('Methodology Inputs'!$J$128:$J$131,R$57),OFFSET($J83,0,R$57*2-2)+Q83,(1+OFFSET($J83,0,R$57*2-1))*Q83))</f>
        <v>0</v>
      </c>
      <c r="S83" s="1029">
        <f t="shared" si="8"/>
        <v>0</v>
      </c>
      <c r="T83" s="1029">
        <f t="shared" si="9"/>
        <v>0</v>
      </c>
      <c r="U83" s="1029">
        <f t="shared" si="10"/>
        <v>0</v>
      </c>
      <c r="V83" s="1029">
        <f t="shared" si="11"/>
        <v>0</v>
      </c>
      <c r="W83" s="1043" t="str">
        <f ca="1" t="shared" si="12"/>
        <v/>
      </c>
    </row>
    <row r="84" ht="33.65" customHeight="1" spans="1:23">
      <c r="A84" s="139"/>
      <c r="C84" s="482">
        <f t="shared" si="7"/>
        <v>25</v>
      </c>
      <c r="D84" s="482"/>
      <c r="E84" s="482"/>
      <c r="F84" s="482"/>
      <c r="G84" s="482"/>
      <c r="H84" s="483" t="str">
        <f>IF('Index Tables'!$I$92="","",'Index Tables'!$I$92)</f>
        <v/>
      </c>
      <c r="I84" s="1029">
        <f>'Commercial Inputs (Year 0)'!I175</f>
        <v>0</v>
      </c>
      <c r="J84" s="1032"/>
      <c r="K84" s="1033"/>
      <c r="L84" s="1032"/>
      <c r="M84" s="1033"/>
      <c r="N84" s="1032"/>
      <c r="O84" s="1033"/>
      <c r="P84" s="1032"/>
      <c r="Q84" s="1033"/>
      <c r="R84" s="1029" cm="1">
        <f ca="1" t="array" ref="R84">IF(R$57=0,$I84,CHOOSE(INDEX('Methodology Inputs'!$J$128:$J$131,R$57),OFFSET($J84,0,R$57*2-2)+Q84,(1+OFFSET($J84,0,R$57*2-1))*Q84))</f>
        <v>0</v>
      </c>
      <c r="S84" s="1029">
        <f t="shared" si="8"/>
        <v>0</v>
      </c>
      <c r="T84" s="1029">
        <f t="shared" si="9"/>
        <v>0</v>
      </c>
      <c r="U84" s="1029">
        <f t="shared" si="10"/>
        <v>0</v>
      </c>
      <c r="V84" s="1029">
        <f t="shared" si="11"/>
        <v>0</v>
      </c>
      <c r="W84" s="1043" t="str">
        <f ca="1" t="shared" si="12"/>
        <v/>
      </c>
    </row>
    <row r="85" spans="1:15">
      <c r="A85" s="139"/>
      <c r="H85" s="484"/>
      <c r="J85" s="517"/>
      <c r="K85" s="517"/>
      <c r="L85" s="517"/>
      <c r="M85" s="517"/>
      <c r="N85" s="29"/>
      <c r="O85" s="29"/>
    </row>
    <row r="86" ht="17.55" spans="1:23">
      <c r="A86" s="139"/>
      <c r="H86" s="586" t="s">
        <v>179</v>
      </c>
      <c r="I86" s="924">
        <f>SUM(I60:I84)</f>
        <v>31793</v>
      </c>
      <c r="J86" s="924">
        <f>SUM(J60:J84)</f>
        <v>0</v>
      </c>
      <c r="K86" s="301"/>
      <c r="L86" s="924">
        <f>SUM(L60:L84)</f>
        <v>0</v>
      </c>
      <c r="M86" s="29"/>
      <c r="N86" s="924">
        <f>SUM(N60:N84)</f>
        <v>0</v>
      </c>
      <c r="O86" s="29"/>
      <c r="P86" s="924">
        <f>SUM(P60:P84)</f>
        <v>0</v>
      </c>
      <c r="R86" s="924">
        <f ca="1" t="shared" ref="R86:V86" si="13">SUM(R60:R84)</f>
        <v>31793</v>
      </c>
      <c r="S86" s="924">
        <f t="shared" si="13"/>
        <v>32110.93</v>
      </c>
      <c r="T86" s="924">
        <f t="shared" si="13"/>
        <v>32467.142456</v>
      </c>
      <c r="U86" s="924">
        <f t="shared" si="13"/>
        <v>32467.142456</v>
      </c>
      <c r="V86" s="924">
        <f t="shared" si="13"/>
        <v>32529.2181016328</v>
      </c>
      <c r="W86" s="1050" t="b">
        <f ca="1">IFERROR(AND(W60:W84),IF(H60="","Add input"," Add input"))</f>
        <v>1</v>
      </c>
    </row>
    <row r="87" ht="17.55" spans="1:24">
      <c r="A87" s="139"/>
      <c r="B87" s="139"/>
      <c r="C87" s="139"/>
      <c r="D87" s="139"/>
      <c r="E87" s="139"/>
      <c r="F87" s="139"/>
      <c r="G87" s="139"/>
      <c r="H87" s="139"/>
      <c r="I87" s="139"/>
      <c r="J87" s="139"/>
      <c r="K87" s="139"/>
      <c r="L87" s="139"/>
      <c r="M87" s="139"/>
      <c r="N87" s="139"/>
      <c r="O87" s="139"/>
      <c r="P87" s="139"/>
      <c r="Q87" s="139"/>
      <c r="R87" s="139"/>
      <c r="S87" s="139"/>
      <c r="T87" s="139"/>
      <c r="U87" s="139"/>
      <c r="V87" s="139"/>
      <c r="W87" s="139"/>
      <c r="X87" s="139"/>
    </row>
    <row r="88" spans="1:24">
      <c r="A88" s="139"/>
      <c r="B88" s="139"/>
      <c r="C88" s="139"/>
      <c r="D88" s="139"/>
      <c r="E88" s="139"/>
      <c r="F88" s="139"/>
      <c r="G88" s="139"/>
      <c r="H88" s="139"/>
      <c r="I88" s="139"/>
      <c r="J88" s="139"/>
      <c r="K88" s="139"/>
      <c r="L88" s="139"/>
      <c r="M88" s="139"/>
      <c r="N88" s="139"/>
      <c r="O88" s="139"/>
      <c r="P88" s="139"/>
      <c r="Q88" s="139"/>
      <c r="R88" s="139"/>
      <c r="S88" s="139"/>
      <c r="T88" s="139"/>
      <c r="U88" s="139"/>
      <c r="V88" s="139"/>
      <c r="W88" s="139"/>
      <c r="X88" s="139"/>
    </row>
    <row r="89" ht="19.95" spans="1:24">
      <c r="A89" s="139"/>
      <c r="B89" s="139"/>
      <c r="C89" s="9" t="s">
        <v>716</v>
      </c>
      <c r="D89" s="9"/>
      <c r="E89" s="1045"/>
      <c r="F89" s="1045"/>
      <c r="G89" s="1045"/>
      <c r="H89" s="9"/>
      <c r="I89" s="9"/>
      <c r="J89" s="9"/>
      <c r="K89" s="9"/>
      <c r="L89" s="8"/>
      <c r="M89" s="1045"/>
      <c r="N89" s="1045"/>
      <c r="O89" s="1045"/>
      <c r="P89" s="1045"/>
      <c r="Q89" s="1045"/>
      <c r="R89" s="1045"/>
      <c r="S89" s="1045"/>
      <c r="T89" s="1045"/>
      <c r="U89" s="1045"/>
      <c r="V89" s="1045"/>
      <c r="W89" s="139"/>
      <c r="X89" s="139"/>
    </row>
    <row r="90" spans="1:24">
      <c r="A90" s="139"/>
      <c r="B90" s="139"/>
      <c r="C90" s="139"/>
      <c r="D90" s="139"/>
      <c r="E90" s="139"/>
      <c r="F90" s="139"/>
      <c r="G90" s="139"/>
      <c r="H90" s="139"/>
      <c r="I90" s="139"/>
      <c r="J90" s="139"/>
      <c r="K90" s="139"/>
      <c r="L90" s="139"/>
      <c r="M90" s="139"/>
      <c r="N90" s="139"/>
      <c r="O90" s="139"/>
      <c r="P90" s="139"/>
      <c r="Q90" s="139"/>
      <c r="R90" s="139"/>
      <c r="S90" s="139"/>
      <c r="T90" s="139"/>
      <c r="U90" s="139"/>
      <c r="V90" s="139"/>
      <c r="W90" s="139"/>
      <c r="X90" s="139"/>
    </row>
    <row r="91" spans="1:24">
      <c r="A91" s="139"/>
      <c r="B91" s="139"/>
      <c r="C91" s="139"/>
      <c r="D91" s="139"/>
      <c r="E91" s="139"/>
      <c r="F91" s="139"/>
      <c r="G91" s="139"/>
      <c r="H91" s="453" t="s">
        <v>717</v>
      </c>
      <c r="M91" s="139"/>
      <c r="N91" s="139"/>
      <c r="O91" s="139"/>
      <c r="P91" s="139"/>
      <c r="Q91" s="139"/>
      <c r="R91" s="139"/>
      <c r="S91" s="139"/>
      <c r="T91" s="139"/>
      <c r="U91" s="139"/>
      <c r="V91" s="139"/>
      <c r="W91" s="139"/>
      <c r="X91" s="139"/>
    </row>
    <row r="92" spans="1:24">
      <c r="A92" s="139"/>
      <c r="B92" s="139"/>
      <c r="C92" s="139"/>
      <c r="D92" s="139"/>
      <c r="E92" s="139"/>
      <c r="F92" s="139"/>
      <c r="G92" s="139"/>
      <c r="H92" s="980" t="s">
        <v>718</v>
      </c>
      <c r="I92" s="1047">
        <v>0</v>
      </c>
      <c r="J92" s="1048" t="s">
        <v>193</v>
      </c>
      <c r="M92" s="139"/>
      <c r="N92" s="139"/>
      <c r="O92" s="139"/>
      <c r="P92" s="139"/>
      <c r="Q92" s="139"/>
      <c r="R92" s="139"/>
      <c r="S92" s="139"/>
      <c r="T92" s="139"/>
      <c r="U92" s="139"/>
      <c r="V92" s="139"/>
      <c r="W92" s="139"/>
      <c r="X92" s="139"/>
    </row>
    <row r="93" spans="1:24">
      <c r="A93" s="139"/>
      <c r="B93" s="139"/>
      <c r="C93" s="139"/>
      <c r="D93" s="139"/>
      <c r="E93" s="139"/>
      <c r="F93" s="139"/>
      <c r="G93" s="139"/>
      <c r="H93" s="1046" t="s">
        <v>719</v>
      </c>
      <c r="I93" s="1049">
        <f>I92*2</f>
        <v>0</v>
      </c>
      <c r="J93" s="139"/>
      <c r="K93" s="139"/>
      <c r="L93" s="139"/>
      <c r="M93" s="139"/>
      <c r="N93" s="139"/>
      <c r="O93" s="139"/>
      <c r="P93" s="139"/>
      <c r="Q93" s="139"/>
      <c r="R93" s="139"/>
      <c r="S93" s="139"/>
      <c r="T93" s="139"/>
      <c r="U93" s="139"/>
      <c r="V93" s="139"/>
      <c r="W93" s="139"/>
      <c r="X93" s="139"/>
    </row>
    <row r="94" spans="1:24">
      <c r="A94" s="139"/>
      <c r="B94" s="139"/>
      <c r="C94" s="139"/>
      <c r="D94" s="139"/>
      <c r="E94" s="139"/>
      <c r="F94" s="139"/>
      <c r="G94" s="139"/>
      <c r="H94" s="139"/>
      <c r="I94" s="139"/>
      <c r="J94" s="139"/>
      <c r="K94" s="139"/>
      <c r="L94" s="139"/>
      <c r="M94" s="139"/>
      <c r="N94" s="139"/>
      <c r="O94" s="139"/>
      <c r="P94" s="139"/>
      <c r="Q94" s="139"/>
      <c r="R94" s="139"/>
      <c r="S94" s="139"/>
      <c r="T94" s="139"/>
      <c r="U94" s="139"/>
      <c r="V94" s="139"/>
      <c r="W94" s="139"/>
      <c r="X94" s="139"/>
    </row>
    <row r="95" spans="1:24">
      <c r="A95" s="139"/>
      <c r="B95" s="139"/>
      <c r="C95" s="139"/>
      <c r="D95" s="139"/>
      <c r="E95" s="139"/>
      <c r="F95" s="139"/>
      <c r="G95" s="139"/>
      <c r="H95" s="139"/>
      <c r="I95" s="139"/>
      <c r="J95" s="139"/>
      <c r="K95" s="139"/>
      <c r="L95" s="139"/>
      <c r="M95" s="139"/>
      <c r="N95" s="139"/>
      <c r="O95" s="139"/>
      <c r="P95" s="139"/>
      <c r="Q95" s="139"/>
      <c r="R95" s="139"/>
      <c r="S95" s="139"/>
      <c r="T95" s="139"/>
      <c r="U95" s="139"/>
      <c r="V95" s="139"/>
      <c r="W95" s="139"/>
      <c r="X95" s="139"/>
    </row>
    <row r="96" spans="1:24">
      <c r="A96" s="139"/>
      <c r="B96" s="140" t="s">
        <v>53</v>
      </c>
      <c r="C96" s="139"/>
      <c r="D96" s="139"/>
      <c r="E96" s="139"/>
      <c r="F96" s="139"/>
      <c r="G96" s="139"/>
      <c r="H96" s="139"/>
      <c r="I96" s="139"/>
      <c r="J96" s="139"/>
      <c r="K96" s="139"/>
      <c r="L96" s="139"/>
      <c r="M96" s="139"/>
      <c r="N96" s="139"/>
      <c r="O96" s="139"/>
      <c r="P96" s="139"/>
      <c r="Q96" s="139"/>
      <c r="R96" s="139"/>
      <c r="S96" s="139"/>
      <c r="T96" s="139"/>
      <c r="U96" s="139"/>
      <c r="V96" s="139"/>
      <c r="W96" s="139"/>
      <c r="X96" s="139"/>
    </row>
  </sheetData>
  <sheetProtection algorithmName="SHA-512" hashValue="e0lTMUuF0Ban+qMV4KHF71A8twKnsvXiLaFPSdSiA/FW0oMoop5UH6UTk+ftyLlElicAp5ePCYHlG+9p6AOCuw==" saltValue="OfL5iIK4aLV4V+oOvi6N+Q==" spinCount="100000" sheet="1" selectLockedCells="1" selectUnlockedCells="1" objects="1" scenarios="1"/>
  <mergeCells count="3">
    <mergeCell ref="W23:Y23"/>
    <mergeCell ref="W24:X24"/>
    <mergeCell ref="W59:X59"/>
  </mergeCells>
  <conditionalFormatting sqref="I92">
    <cfRule type="expression" dxfId="11" priority="1">
      <formula>#REF!</formula>
    </cfRule>
  </conditionalFormatting>
  <conditionalFormatting sqref="J25:J49">
    <cfRule type="expression" dxfId="18" priority="5">
      <formula>$J$25="15"</formula>
    </cfRule>
  </conditionalFormatting>
  <conditionalFormatting sqref="J25:Q49">
    <cfRule type="expression" dxfId="11" priority="7">
      <formula>J$24=""</formula>
    </cfRule>
  </conditionalFormatting>
  <conditionalFormatting sqref="J60:Q84">
    <cfRule type="expression" dxfId="11" priority="8">
      <formula>J$59=""</formula>
    </cfRule>
  </conditionalFormatting>
  <pageMargins left="0.708661417322835" right="0.708661417322835" top="0.748031496062992" bottom="0.748031496062992" header="0.31496062992126" footer="0.31496062992126"/>
  <pageSetup paperSize="9" scale="30" orientation="landscape"/>
  <headerFooter/>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11">
    <tabColor theme="0" tint="-0.249977111117893"/>
    <outlinePr summaryBelow="0" summaryRight="0"/>
  </sheetPr>
  <dimension ref="B1:H26"/>
  <sheetViews>
    <sheetView workbookViewId="0">
      <selection activeCell="E19" sqref="E19"/>
    </sheetView>
  </sheetViews>
  <sheetFormatPr defaultColWidth="0" defaultRowHeight="14.4" customHeight="1" zeroHeight="1" outlineLevelCol="7"/>
  <cols>
    <col min="1" max="1" width="9.2734375" style="1680" customWidth="1"/>
    <col min="2" max="2" width="3.7265625" style="1680" customWidth="1"/>
    <col min="3" max="4" width="9.2734375" style="1680" customWidth="1"/>
    <col min="5" max="5" width="36.7265625" style="1680" customWidth="1"/>
    <col min="6" max="6" width="14.546875" style="1680" customWidth="1"/>
    <col min="7" max="7" width="85.546875" style="1680" customWidth="1"/>
    <col min="8" max="8" width="15.7265625" style="1680" customWidth="1"/>
    <col min="9" max="12" width="9.2734375" style="1680" customWidth="1"/>
    <col min="13" max="16383" width="9.2734375" style="1680" hidden="1"/>
    <col min="16384" max="16384" width="2.546875" style="1680" hidden="1"/>
  </cols>
  <sheetData>
    <row r="1" ht="28.8" spans="2:8">
      <c r="B1" s="1755" t="s">
        <v>54</v>
      </c>
      <c r="C1" s="1682" t="s">
        <v>55</v>
      </c>
      <c r="D1" s="1681"/>
      <c r="H1" s="1769"/>
    </row>
    <row r="2" spans="2:8">
      <c r="B2" s="470"/>
      <c r="C2" s="1756" t="s">
        <v>56</v>
      </c>
      <c r="D2" s="470"/>
      <c r="H2" s="1770"/>
    </row>
    <row r="3" s="1752" customFormat="1" spans="7:7">
      <c r="G3" s="1771"/>
    </row>
    <row r="4" s="1752" customFormat="1" ht="23.2" spans="3:7">
      <c r="C4" s="1757" t="s">
        <v>57</v>
      </c>
      <c r="G4" s="1771"/>
    </row>
    <row r="5" s="1753" customFormat="1" spans="3:7">
      <c r="C5" s="1758" t="s">
        <v>58</v>
      </c>
      <c r="D5" s="1758"/>
      <c r="E5" s="1758"/>
      <c r="F5" s="1758"/>
      <c r="G5" s="1758"/>
    </row>
    <row r="6" s="1753" customFormat="1" spans="3:7">
      <c r="C6" s="1758"/>
      <c r="D6" s="1758"/>
      <c r="E6" s="1758"/>
      <c r="F6" s="1758"/>
      <c r="G6" s="1758"/>
    </row>
    <row r="7" s="1753" customFormat="1" spans="3:7">
      <c r="C7" s="1758"/>
      <c r="D7" s="1758"/>
      <c r="E7" s="1758"/>
      <c r="F7" s="1758"/>
      <c r="G7" s="1758"/>
    </row>
    <row r="8" s="1753" customFormat="1" spans="3:7">
      <c r="C8" s="1758"/>
      <c r="D8" s="1758"/>
      <c r="E8" s="1758"/>
      <c r="F8" s="1758"/>
      <c r="G8" s="1758"/>
    </row>
    <row r="9" s="1752" customFormat="1" spans="3:7">
      <c r="C9" s="1758"/>
      <c r="D9" s="1758"/>
      <c r="E9" s="1758"/>
      <c r="F9" s="1758"/>
      <c r="G9" s="1758"/>
    </row>
    <row r="10" s="1752" customFormat="1" spans="3:7">
      <c r="C10" s="1758"/>
      <c r="D10" s="1758"/>
      <c r="E10" s="1758"/>
      <c r="F10" s="1758"/>
      <c r="G10" s="1758"/>
    </row>
    <row r="11" s="1752" customFormat="1" spans="3:7">
      <c r="C11" s="1758"/>
      <c r="D11" s="1758"/>
      <c r="E11" s="1758"/>
      <c r="F11" s="1758"/>
      <c r="G11" s="1758"/>
    </row>
    <row r="12" s="1752" customFormat="1" outlineLevel="1" spans="3:7">
      <c r="C12" s="1711"/>
      <c r="D12" s="1697"/>
      <c r="E12" s="1697"/>
      <c r="F12" s="1697"/>
      <c r="G12" s="1772"/>
    </row>
    <row r="13" s="1752" customFormat="1" ht="17.6" outlineLevel="1" spans="3:7">
      <c r="C13" s="1759" t="s">
        <v>59</v>
      </c>
      <c r="G13" s="1771"/>
    </row>
    <row r="14" s="1752" customFormat="1" outlineLevel="1" spans="3:7">
      <c r="C14" s="1760"/>
      <c r="G14" s="1771"/>
    </row>
    <row r="15" s="1752" customFormat="1" ht="16.8" outlineLevel="1" spans="3:7">
      <c r="C15" s="470"/>
      <c r="D15" s="1761" t="s">
        <v>60</v>
      </c>
      <c r="E15" s="1773">
        <f>ROW()+1</f>
        <v>16</v>
      </c>
      <c r="G15" s="1771"/>
    </row>
    <row r="16" s="1754" customFormat="1" ht="15" outlineLevel="1" spans="3:7">
      <c r="C16" s="1762" t="s">
        <v>61</v>
      </c>
      <c r="D16" s="1762" t="s">
        <v>62</v>
      </c>
      <c r="E16" s="1774" t="s">
        <v>63</v>
      </c>
      <c r="F16" s="1774" t="s">
        <v>64</v>
      </c>
      <c r="G16" s="1775" t="s">
        <v>65</v>
      </c>
    </row>
    <row r="17" s="1752" customFormat="1" ht="29" outlineLevel="1" spans="3:7">
      <c r="C17" s="1763">
        <f>ROW()-$E$15</f>
        <v>1</v>
      </c>
      <c r="D17" s="1764" t="str">
        <f>HYPERLINK("#'"&amp;$E17&amp;"'!A1","Goto")</f>
        <v>Goto</v>
      </c>
      <c r="E17" s="1776" t="s">
        <v>66</v>
      </c>
      <c r="F17" s="1777" t="s">
        <v>67</v>
      </c>
      <c r="G17" s="1778" t="s">
        <v>68</v>
      </c>
    </row>
    <row r="18" s="1752" customFormat="1" ht="15" outlineLevel="1" spans="3:7">
      <c r="C18" s="1765">
        <f>ROW()-$E$15</f>
        <v>2</v>
      </c>
      <c r="D18" s="1766" t="str">
        <f>HYPERLINK("#'"&amp;$E18&amp;"'!A1","Goto")</f>
        <v>Goto</v>
      </c>
      <c r="E18" s="1779" t="s">
        <v>69</v>
      </c>
      <c r="F18" s="1777" t="s">
        <v>67</v>
      </c>
      <c r="G18" s="1778" t="s">
        <v>70</v>
      </c>
    </row>
    <row r="19" s="1752" customFormat="1" ht="16.8" outlineLevel="1" spans="3:7">
      <c r="C19" s="1765">
        <f>ROW()-$E$15</f>
        <v>3</v>
      </c>
      <c r="D19" s="1767" t="str">
        <f>HYPERLINK("#'"&amp;$E19&amp;"'!A1","Goto")</f>
        <v>Goto</v>
      </c>
      <c r="E19" s="1779" t="s">
        <v>71</v>
      </c>
      <c r="F19" s="1777" t="s">
        <v>67</v>
      </c>
      <c r="G19" s="1778" t="s">
        <v>70</v>
      </c>
    </row>
    <row r="20" s="1752" customFormat="1" ht="16.8" outlineLevel="1" spans="3:7">
      <c r="C20" s="1765">
        <f>ROW()-$E$15</f>
        <v>4</v>
      </c>
      <c r="D20" s="1767" t="str">
        <f>HYPERLINK("#'"&amp;$E20&amp;"'!A1","Goto")</f>
        <v>Goto</v>
      </c>
      <c r="E20" s="1779" t="s">
        <v>72</v>
      </c>
      <c r="F20" s="1777" t="s">
        <v>67</v>
      </c>
      <c r="G20" s="1778" t="s">
        <v>73</v>
      </c>
    </row>
    <row r="21" s="1752" customFormat="1" spans="7:7">
      <c r="G21" s="1771"/>
    </row>
    <row r="22" s="1752" customFormat="1" spans="7:7">
      <c r="G22" s="1771"/>
    </row>
    <row r="23" s="1752" customFormat="1" spans="2:7">
      <c r="B23" s="1768" t="s">
        <v>53</v>
      </c>
      <c r="C23" s="1680"/>
      <c r="D23" s="1680"/>
      <c r="E23" s="1680"/>
      <c r="F23" s="1680"/>
      <c r="G23" s="1680"/>
    </row>
    <row r="24" ht="19.9" hidden="1" customHeight="1"/>
    <row r="25" ht="19.9" hidden="1" customHeight="1"/>
    <row r="26" ht="19.9" hidden="1" customHeight="1"/>
  </sheetData>
  <sheetProtection sheet="1" selectLockedCells="1" selectUnlockedCells="1" objects="1" scenarios="1"/>
  <mergeCells count="1">
    <mergeCell ref="C5:G11"/>
  </mergeCells>
  <dataValidations count="1">
    <dataValidation type="list" allowBlank="1" showInputMessage="1" showErrorMessage="1" sqref="F17:F20">
      <formula1>Role_a</formula1>
    </dataValidation>
  </dataValidations>
  <hyperlinks>
    <hyperlink ref="B1" location="SheetNameOrigin_n" display="⌂"/>
  </hyperlinks>
  <pageMargins left="0.7" right="0.7" top="0.75" bottom="0.75" header="0.3" footer="0.3"/>
  <pageSetup paperSize="9" scale="39" orientation="portrait"/>
  <headerFooter/>
  <drawing r:id="rId1"/>
  <tableParts count="1">
    <tablePart r:id="rId2"/>
  </tableParts>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16">
    <tabColor rgb="FFFFFF99"/>
  </sheetPr>
  <dimension ref="A1:X331"/>
  <sheetViews>
    <sheetView view="pageBreakPreview" zoomScale="60" zoomScaleNormal="80" topLeftCell="J19" workbookViewId="0">
      <pane ySplit="2" topLeftCell="A21" activePane="bottomLeft" state="frozen"/>
      <selection/>
      <selection pane="bottomLeft" activeCell="P72" sqref="P72"/>
    </sheetView>
  </sheetViews>
  <sheetFormatPr defaultColWidth="0" defaultRowHeight="16.8" customHeight="1" zeroHeight="1"/>
  <cols>
    <col min="1" max="7" width="2.7265625" customWidth="1"/>
    <col min="8" max="13" width="25.2734375" customWidth="1"/>
    <col min="14" max="15" width="19.546875" customWidth="1"/>
    <col min="16" max="16" width="15.7265625" customWidth="1"/>
    <col min="17" max="19" width="12" customWidth="1"/>
    <col min="20" max="22" width="13.546875" customWidth="1"/>
    <col min="23" max="24" width="12" customWidth="1"/>
    <col min="25" max="25" width="9.2734375" customWidth="1"/>
    <col min="26" max="16384" width="9.2734375" hidden="1"/>
  </cols>
  <sheetData>
    <row r="1" ht="22.5" customHeight="1"/>
    <row r="2" ht="22.5" customHeight="1"/>
    <row r="3" ht="22.5" customHeight="1"/>
    <row r="4" ht="22.5" customHeight="1"/>
    <row r="5" ht="22.5" customHeight="1"/>
    <row r="6" ht="22.5" customHeight="1"/>
    <row r="7" ht="22.5" customHeight="1"/>
    <row r="8" ht="22.5" customHeight="1"/>
    <row r="9" ht="22.5" customHeight="1"/>
    <row r="10" ht="23.2" spans="2:7">
      <c r="B10" s="2" t="str">
        <f ca="1">RIGHT(CELL("filename",B1),LEN(CELL("filename",B1))-SEARCH("]",CELL("filename",B1)))</f>
        <v>End-User Tariff Inputs (Year 1)</v>
      </c>
      <c r="C10" s="2"/>
      <c r="D10" s="2"/>
      <c r="E10" s="2"/>
      <c r="F10" s="2"/>
      <c r="G10" s="2"/>
    </row>
    <row r="11" ht="17" spans="1:24">
      <c r="A11" s="3"/>
      <c r="B11" s="3" t="s">
        <v>720</v>
      </c>
      <c r="C11" s="3"/>
      <c r="D11" s="3"/>
      <c r="E11" s="3"/>
      <c r="F11" s="3"/>
      <c r="G11" s="3"/>
      <c r="H11" s="3"/>
      <c r="I11" s="3"/>
      <c r="J11" s="25"/>
      <c r="K11" s="25"/>
      <c r="L11" s="814" t="s">
        <v>106</v>
      </c>
      <c r="M11" s="1005" t="str">
        <f>IF(AND(X172=TRUE,X329=TRUE),"Check","Add input")</f>
        <v>Add input</v>
      </c>
      <c r="N11" s="3"/>
      <c r="O11" s="3"/>
      <c r="P11" s="3"/>
      <c r="Q11" s="3"/>
      <c r="R11" s="3"/>
      <c r="S11" s="3"/>
      <c r="T11" s="3"/>
      <c r="U11" s="3"/>
      <c r="V11" s="3"/>
      <c r="W11" s="3"/>
      <c r="X11" s="3"/>
    </row>
    <row r="12" spans="7:11">
      <c r="G12" s="1"/>
      <c r="H12" s="95"/>
      <c r="I12" s="1"/>
      <c r="J12" s="1"/>
      <c r="K12" s="1"/>
    </row>
    <row r="13" spans="7:11">
      <c r="G13" s="1"/>
      <c r="H13" s="95"/>
      <c r="I13" s="1"/>
      <c r="J13" s="1"/>
      <c r="K13" s="1"/>
    </row>
    <row r="14" ht="37.15" customHeight="1" spans="1:24">
      <c r="A14" s="607"/>
      <c r="B14" s="142" t="str">
        <f ca="1">RIGHT(CELL("filename",B1),LEN(CELL("filename",B1))-SEARCH("]",CELL("filename",B1)))</f>
        <v>End-User Tariff Inputs (Year 1)</v>
      </c>
      <c r="C14" s="607"/>
      <c r="D14" s="607"/>
      <c r="E14" s="607"/>
      <c r="F14" s="607"/>
      <c r="G14" s="611"/>
      <c r="H14" s="142"/>
      <c r="I14" s="179" t="str">
        <f>'Year Guide'!K19</f>
        <v>2025/26</v>
      </c>
      <c r="J14" s="142"/>
      <c r="K14" s="142"/>
      <c r="L14" s="141"/>
      <c r="M14" s="141"/>
      <c r="N14" s="141"/>
      <c r="O14" s="141"/>
      <c r="P14" s="141"/>
      <c r="Q14" s="141"/>
      <c r="R14" s="141"/>
      <c r="S14" s="141"/>
      <c r="T14" s="141"/>
      <c r="U14" s="141"/>
      <c r="V14" s="607"/>
      <c r="W14" s="607"/>
      <c r="X14" s="607"/>
    </row>
    <row r="15" spans="1:24">
      <c r="A15" s="93"/>
      <c r="B15" s="93"/>
      <c r="C15" s="93"/>
      <c r="D15" s="93"/>
      <c r="E15" s="93"/>
      <c r="F15" s="93"/>
      <c r="G15" s="96"/>
      <c r="H15" s="96"/>
      <c r="I15" s="96"/>
      <c r="J15" s="96"/>
      <c r="K15" s="96"/>
      <c r="L15" s="93"/>
      <c r="M15" s="93"/>
      <c r="N15" s="93"/>
      <c r="O15" s="117"/>
      <c r="P15" s="93"/>
      <c r="Q15" s="93"/>
      <c r="R15" s="93"/>
      <c r="S15" s="93"/>
      <c r="T15" s="93"/>
      <c r="U15" s="93"/>
      <c r="V15" s="93"/>
      <c r="W15" s="93"/>
      <c r="X15" s="93"/>
    </row>
    <row r="16" ht="27" customHeight="1" spans="3:24">
      <c r="C16" s="9" t="s">
        <v>721</v>
      </c>
      <c r="D16" s="8"/>
      <c r="E16" s="8"/>
      <c r="F16" s="8"/>
      <c r="G16" s="8"/>
      <c r="H16" s="9"/>
      <c r="I16" s="9"/>
      <c r="J16" s="9"/>
      <c r="K16" s="9"/>
      <c r="L16" s="9"/>
      <c r="M16" s="9"/>
      <c r="N16" s="9"/>
      <c r="O16" s="9"/>
      <c r="P16" s="8"/>
      <c r="Q16" s="8"/>
      <c r="R16" s="8"/>
      <c r="S16" s="8"/>
      <c r="T16" s="8"/>
      <c r="U16" s="8"/>
      <c r="V16" s="8"/>
      <c r="W16" s="8"/>
      <c r="X16" s="8"/>
    </row>
    <row r="17" spans="1:15">
      <c r="A17" s="93"/>
      <c r="B17" s="93"/>
      <c r="C17" s="93"/>
      <c r="D17" s="93"/>
      <c r="E17" s="93"/>
      <c r="F17" s="93"/>
      <c r="G17" s="96"/>
      <c r="H17" s="96"/>
      <c r="I17" s="96"/>
      <c r="J17" s="96"/>
      <c r="K17" s="96"/>
      <c r="L17" s="93"/>
      <c r="M17" s="93"/>
      <c r="N17" s="93"/>
      <c r="O17" s="93"/>
    </row>
    <row r="18" spans="1:15">
      <c r="A18" s="93"/>
      <c r="B18" s="93"/>
      <c r="C18" s="93"/>
      <c r="D18" s="93"/>
      <c r="E18" s="93"/>
      <c r="F18" s="93"/>
      <c r="G18" s="93"/>
      <c r="H18" s="97"/>
      <c r="I18" s="93"/>
      <c r="J18" s="93"/>
      <c r="K18" s="93"/>
      <c r="L18" s="93"/>
      <c r="M18" s="93"/>
      <c r="N18" s="93"/>
      <c r="O18" s="93"/>
    </row>
    <row r="19" ht="63" customHeight="1" spans="1:24">
      <c r="A19" s="93"/>
      <c r="B19" s="93"/>
      <c r="C19" s="93"/>
      <c r="D19" s="93"/>
      <c r="E19" s="93"/>
      <c r="F19" s="93"/>
      <c r="G19" s="93"/>
      <c r="H19" s="98" t="s">
        <v>676</v>
      </c>
      <c r="I19" s="103" t="s">
        <v>648</v>
      </c>
      <c r="J19" s="103" t="s">
        <v>505</v>
      </c>
      <c r="K19" s="104" t="str">
        <f t="array" ref="K19:O19">TRANSPOSE('Index Tables'!I210:I214)</f>
        <v>Active Energy Rate</v>
      </c>
      <c r="L19" s="104" t="str">
        <v>Maximum Demand Charge</v>
      </c>
      <c r="M19" s="104" t="str">
        <v>Basic charge</v>
      </c>
      <c r="N19" s="104" t="str">
        <v>Capacity Charge</v>
      </c>
      <c r="O19" s="104" t="str">
        <v>Reactive Energy Charge</v>
      </c>
      <c r="P19" s="118" t="s">
        <v>722</v>
      </c>
      <c r="Q19" s="125"/>
      <c r="R19" s="125"/>
      <c r="S19" s="125"/>
      <c r="T19" s="125"/>
      <c r="U19" s="125"/>
      <c r="V19" s="125"/>
      <c r="W19" s="126"/>
      <c r="X19" s="1007" t="s">
        <v>723</v>
      </c>
    </row>
    <row r="20" ht="33.4" customHeight="1" spans="1:23">
      <c r="A20" s="93"/>
      <c r="B20" s="93"/>
      <c r="C20" s="93"/>
      <c r="D20" s="93"/>
      <c r="E20" s="93"/>
      <c r="F20" s="93"/>
      <c r="G20" s="93"/>
      <c r="H20" s="93"/>
      <c r="I20" s="93"/>
      <c r="J20" s="105" t="s">
        <v>724</v>
      </c>
      <c r="K20" s="106" t="str">
        <f>IFERROR(INDEX('Index Tables'!$J$210:$J$214,MATCH(K19,'Index Tables'!$I$210:$I$214,0)),"")</f>
        <v>c/kWh</v>
      </c>
      <c r="L20" s="106" t="str">
        <f>IFERROR(INDEX('Index Tables'!$J$210:$J$214,MATCH(L19,'Index Tables'!$I$210:$I$214,0)),"")</f>
        <v>R/KVA/month (MD)</v>
      </c>
      <c r="M20" s="106" t="str">
        <f>IFERROR(INDEX('Index Tables'!$J$210:$J$214,MATCH(M19,'Index Tables'!$I$210:$I$214,0)),"")</f>
        <v>R/POD/month</v>
      </c>
      <c r="N20" s="106" t="str">
        <f>IFERROR(INDEX('Index Tables'!$J$210:$J$214,MATCH(N19,'Index Tables'!$I$210:$I$214,0)),"")</f>
        <v>R/KVA/month (NMD)</v>
      </c>
      <c r="O20" s="106" t="str">
        <f>IFERROR(INDEX('Index Tables'!$J$210:$J$214,MATCH(O19,'Index Tables'!$I$210:$I$214,0)),"")</f>
        <v>c/KVArh</v>
      </c>
      <c r="P20" s="119" t="str">
        <f t="array" ref="P20:W20">TRANSPOSE('Index Tables'!$I$175:$I$182)</f>
        <v>c/kWh</v>
      </c>
      <c r="Q20" s="119" t="str">
        <v>R/KVA/month (MD)</v>
      </c>
      <c r="R20" s="119" t="str">
        <v>R/KVA/month (NMD)</v>
      </c>
      <c r="S20" s="119" t="str">
        <v>c/KVArh</v>
      </c>
      <c r="T20" s="119" t="str">
        <v>R/POD/day</v>
      </c>
      <c r="U20" s="119" t="str">
        <v>R/POD/month</v>
      </c>
      <c r="V20" s="119" t="str">
        <v>R/account/day</v>
      </c>
      <c r="W20" s="119" t="str">
        <v>R/KVA/month </v>
      </c>
    </row>
    <row r="21" spans="1:23">
      <c r="A21" s="93"/>
      <c r="B21" s="93"/>
      <c r="C21" s="93"/>
      <c r="D21" s="93"/>
      <c r="E21" s="93"/>
      <c r="F21" s="93"/>
      <c r="G21" s="93"/>
      <c r="H21" s="93"/>
      <c r="I21" s="93"/>
      <c r="J21" s="105"/>
      <c r="K21" s="105"/>
      <c r="L21" s="105"/>
      <c r="M21" s="105"/>
      <c r="N21" s="105"/>
      <c r="O21" s="105"/>
      <c r="P21" s="93"/>
      <c r="Q21" s="93"/>
      <c r="R21" s="93"/>
      <c r="S21" s="93"/>
      <c r="T21" s="93"/>
      <c r="U21" s="93"/>
      <c r="V21" s="93"/>
      <c r="W21" s="93"/>
    </row>
    <row r="22" ht="33.4" customHeight="1" spans="1:15">
      <c r="A22" s="93"/>
      <c r="B22" s="93"/>
      <c r="C22" s="93"/>
      <c r="D22" s="93"/>
      <c r="E22" s="93"/>
      <c r="F22" s="93"/>
      <c r="G22" s="93"/>
      <c r="H22" s="93"/>
      <c r="I22" s="93"/>
      <c r="J22" s="105" t="s">
        <v>533</v>
      </c>
      <c r="K22" s="105"/>
      <c r="L22" s="105"/>
      <c r="M22" s="105"/>
      <c r="N22" s="105"/>
      <c r="O22" s="105"/>
    </row>
    <row r="23" ht="17" spans="1:23">
      <c r="A23" s="93"/>
      <c r="B23" s="93"/>
      <c r="C23" s="93"/>
      <c r="D23" s="93"/>
      <c r="E23" s="93"/>
      <c r="F23" s="93"/>
      <c r="G23" s="99">
        <v>1</v>
      </c>
      <c r="H23" s="1000" t="str" cm="1">
        <f t="array" ref="H23">IF(INDEX('Index Tables'!$I$68:$I$92,G23,)="","",INDEX('Index Tables'!$I$68:$I$92,G23,))</f>
        <v>Domestic Indigent</v>
      </c>
      <c r="I23" s="107"/>
      <c r="J23" s="108"/>
      <c r="K23" s="934" t="b">
        <f>IFERROR(AND(K$20='Index Tables'!$I$175,INDEX('Index Tables'!$L$68:$L$92,MATCH($H23,'Index Tables'!$I$68:$I$92,0))),TRUE)</f>
        <v>0</v>
      </c>
      <c r="L23" s="934" t="b">
        <f>IFERROR(AND(L$20='Index Tables'!$I$175,INDEX('Index Tables'!$L$68:$L$92,MATCH($H23,'Index Tables'!$I$68:$I$92,0))),FALSE)</f>
        <v>0</v>
      </c>
      <c r="M23" s="934" t="b">
        <f>IFERROR(AND(M$20='Index Tables'!$I$175,INDEX('Index Tables'!$L$68:$L$92,MATCH($H23,'Index Tables'!$I$68:$I$92,0))),FALSE)</f>
        <v>0</v>
      </c>
      <c r="N23" s="934" t="b">
        <f>IFERROR(AND(N$20='Index Tables'!$I$175,INDEX('Index Tables'!$L$68:$L$92,MATCH($H23,'Index Tables'!$I$68:$I$92,0))),FALSE)</f>
        <v>0</v>
      </c>
      <c r="O23" s="934" t="b">
        <f>IFERROR(AND(O$20='Index Tables'!$I$175,INDEX('Index Tables'!$L$68:$L$92,MATCH($H23,'Index Tables'!$I$68:$I$92,0))),FALSE)</f>
        <v>0</v>
      </c>
      <c r="P23" s="120"/>
      <c r="Q23" s="120"/>
      <c r="R23" s="120"/>
      <c r="S23" s="120"/>
      <c r="T23" s="120"/>
      <c r="U23" s="120"/>
      <c r="V23" s="120"/>
      <c r="W23" s="120"/>
    </row>
    <row r="24" ht="17" spans="1:24">
      <c r="A24" s="93"/>
      <c r="B24" s="93"/>
      <c r="C24" s="93"/>
      <c r="D24" s="93"/>
      <c r="E24" s="93"/>
      <c r="F24" s="93"/>
      <c r="G24" s="93"/>
      <c r="H24" s="1001" t="str">
        <f>H23</f>
        <v>Domestic Indigent</v>
      </c>
      <c r="I24" s="110" t="s">
        <v>652</v>
      </c>
      <c r="J24" s="110" t="s">
        <v>649</v>
      </c>
      <c r="K24" s="111"/>
      <c r="L24" s="111"/>
      <c r="M24" s="111"/>
      <c r="N24" s="111"/>
      <c r="O24" s="111"/>
      <c r="P24" s="121">
        <f>IFERROR(SUMIFS($K24:$O24,$K$20:$O$20,P$20,$K$23:$O$23,TRUE)+SUMIFS($K27:$O27,$K$20:$O$20,P$20,$K$23:$O$23,FALSE),0)</f>
        <v>217.04</v>
      </c>
      <c r="Q24" s="121">
        <f t="shared" ref="Q24:W24" si="0">IFERROR(SUMIFS($K24:$O24,$K$20:$O$20,Q$20,$K$23:$O$23,TRUE)+SUMIFS($K27:$O27,$K$20:$O$20,Q$20,$K$23:$O$23,FALSE),0)</f>
        <v>0</v>
      </c>
      <c r="R24" s="121">
        <f t="shared" si="0"/>
        <v>0</v>
      </c>
      <c r="S24" s="121">
        <f t="shared" si="0"/>
        <v>0</v>
      </c>
      <c r="T24" s="121">
        <f t="shared" si="0"/>
        <v>0</v>
      </c>
      <c r="U24" s="121">
        <f t="shared" si="0"/>
        <v>0</v>
      </c>
      <c r="V24" s="121">
        <f t="shared" si="0"/>
        <v>0</v>
      </c>
      <c r="W24" s="121">
        <f t="shared" si="0"/>
        <v>0</v>
      </c>
      <c r="X24" s="1008" t="b">
        <f>IFERROR(IF(H24&lt;&gt;"",P24&gt;0,IF(H24="","","Add input")),"")</f>
        <v>1</v>
      </c>
    </row>
    <row r="25" ht="17" spans="1:24">
      <c r="A25" s="93"/>
      <c r="B25" s="93"/>
      <c r="C25" s="93"/>
      <c r="D25" s="93"/>
      <c r="E25" s="93"/>
      <c r="F25" s="93"/>
      <c r="G25" s="93"/>
      <c r="H25" s="1001" t="str">
        <f>H23</f>
        <v>Domestic Indigent</v>
      </c>
      <c r="I25" s="110" t="s">
        <v>488</v>
      </c>
      <c r="J25" s="110" t="s">
        <v>649</v>
      </c>
      <c r="K25" s="111"/>
      <c r="L25" s="111"/>
      <c r="M25" s="111"/>
      <c r="N25" s="111"/>
      <c r="O25" s="111"/>
      <c r="P25" s="121">
        <f>IFERROR(SUMIFS($K25:$O25,$K$20:$O$20,P$20,$K$23:$O$23,TRUE)+SUMIFS($K27:$O27,$K$20:$O$20,P$20,$K$23:$O$23,FALSE),0)</f>
        <v>217.04</v>
      </c>
      <c r="Q25" s="121">
        <f t="shared" ref="Q25:W25" si="1">IFERROR(SUMIFS($K25:$O25,$K$20:$O$20,Q$20,$K$23:$O$23,TRUE)+SUMIFS($K27:$O27,$K$20:$O$20,Q$20,$K$23:$O$23,FALSE),0)</f>
        <v>0</v>
      </c>
      <c r="R25" s="121">
        <f t="shared" si="1"/>
        <v>0</v>
      </c>
      <c r="S25" s="121">
        <f t="shared" si="1"/>
        <v>0</v>
      </c>
      <c r="T25" s="121">
        <f t="shared" si="1"/>
        <v>0</v>
      </c>
      <c r="U25" s="121">
        <f t="shared" si="1"/>
        <v>0</v>
      </c>
      <c r="V25" s="121">
        <f t="shared" si="1"/>
        <v>0</v>
      </c>
      <c r="W25" s="121">
        <f t="shared" si="1"/>
        <v>0</v>
      </c>
      <c r="X25" s="1008" t="b">
        <f>IFERROR(IF(H25&lt;&gt;"",P25&gt;0,IF(H25="","","Add input")),"")</f>
        <v>1</v>
      </c>
    </row>
    <row r="26" ht="17" spans="1:24">
      <c r="A26" s="93"/>
      <c r="B26" s="93"/>
      <c r="C26" s="93"/>
      <c r="D26" s="93"/>
      <c r="E26" s="93"/>
      <c r="F26" s="93"/>
      <c r="G26" s="93"/>
      <c r="H26" s="1001" t="str">
        <f>H23</f>
        <v>Domestic Indigent</v>
      </c>
      <c r="I26" s="110" t="s">
        <v>489</v>
      </c>
      <c r="J26" s="110" t="s">
        <v>649</v>
      </c>
      <c r="K26" s="111"/>
      <c r="L26" s="111"/>
      <c r="M26" s="111"/>
      <c r="N26" s="111"/>
      <c r="O26" s="111"/>
      <c r="P26" s="121">
        <f>IFERROR(SUMIFS($K26:$O26,$K$20:$O$20,P$20,$K$23:$O$23,TRUE)+SUMIFS($K27:$O27,$K$20:$O$20,P$20,$K$23:$O$23,FALSE),0)</f>
        <v>217.04</v>
      </c>
      <c r="Q26" s="121">
        <f t="shared" ref="Q26:W26" si="2">IFERROR(SUMIFS($K26:$O26,$K$20:$O$20,Q$20,$K$23:$O$23,TRUE)+SUMIFS($K27:$O27,$K$20:$O$20,Q$20,$K$23:$O$23,FALSE),0)</f>
        <v>0</v>
      </c>
      <c r="R26" s="121">
        <f t="shared" si="2"/>
        <v>0</v>
      </c>
      <c r="S26" s="121">
        <f t="shared" si="2"/>
        <v>0</v>
      </c>
      <c r="T26" s="121">
        <f t="shared" si="2"/>
        <v>0</v>
      </c>
      <c r="U26" s="121">
        <f t="shared" si="2"/>
        <v>0</v>
      </c>
      <c r="V26" s="121">
        <f t="shared" si="2"/>
        <v>0</v>
      </c>
      <c r="W26" s="121">
        <f t="shared" si="2"/>
        <v>0</v>
      </c>
      <c r="X26" s="1008" t="b">
        <f>IFERROR(IF(H26&lt;&gt;"",P26&gt;0,IF(H26="","","Add input")),"")</f>
        <v>1</v>
      </c>
    </row>
    <row r="27" ht="17" spans="1:24">
      <c r="A27" s="93"/>
      <c r="B27" s="93"/>
      <c r="C27" s="93"/>
      <c r="D27" s="93"/>
      <c r="E27" s="93"/>
      <c r="F27" s="93"/>
      <c r="G27" s="93"/>
      <c r="H27" s="1001" t="str">
        <f>H23</f>
        <v>Domestic Indigent</v>
      </c>
      <c r="I27" s="112" t="s">
        <v>725</v>
      </c>
      <c r="J27" s="110" t="s">
        <v>649</v>
      </c>
      <c r="K27" s="129">
        <v>217.04</v>
      </c>
      <c r="L27" s="129"/>
      <c r="M27" s="129"/>
      <c r="N27" s="129"/>
      <c r="O27" s="129"/>
      <c r="P27" s="123"/>
      <c r="Q27" s="123"/>
      <c r="R27" s="123"/>
      <c r="S27" s="123"/>
      <c r="T27" s="123"/>
      <c r="U27" s="123"/>
      <c r="V27" s="123"/>
      <c r="W27" s="123"/>
      <c r="X27" s="1008"/>
    </row>
    <row r="28" spans="1:24">
      <c r="A28" s="94"/>
      <c r="B28" s="94"/>
      <c r="C28" s="94"/>
      <c r="D28" s="94"/>
      <c r="E28" s="94"/>
      <c r="F28" s="94"/>
      <c r="G28" s="94"/>
      <c r="H28" s="1002"/>
      <c r="I28" s="114"/>
      <c r="J28" s="1003">
        <f>IFERROR(K28,"")</f>
        <v>0</v>
      </c>
      <c r="K28" s="114"/>
      <c r="L28" s="114"/>
      <c r="M28" s="114"/>
      <c r="N28" s="124"/>
      <c r="O28" s="124"/>
      <c r="X28" s="1008"/>
    </row>
    <row r="29" ht="17" spans="1:24">
      <c r="A29" s="93"/>
      <c r="B29" s="93"/>
      <c r="C29" s="93"/>
      <c r="D29" s="93"/>
      <c r="E29" s="93"/>
      <c r="F29" s="93"/>
      <c r="G29" s="99">
        <f>G23+1</f>
        <v>2</v>
      </c>
      <c r="H29" s="1000" t="str" cm="1">
        <f t="array" ref="H29">IF(INDEX('Index Tables'!$I$68:$I$92,G29,)="","",INDEX('Index Tables'!$I$68:$I$92,G29,))</f>
        <v>Domestic Standard</v>
      </c>
      <c r="I29" s="107"/>
      <c r="J29" s="108"/>
      <c r="K29" s="934" t="b">
        <f>IFERROR(AND(K$20='Index Tables'!$I$175,INDEX('Index Tables'!$L$68:$L$92,MATCH($H29,'Index Tables'!$I$68:$I$92,0))),TRUE)</f>
        <v>0</v>
      </c>
      <c r="L29" s="934" t="b">
        <f>IFERROR(AND(L$20='Index Tables'!$I$175,INDEX('Index Tables'!$L$68:$L$92,MATCH($H29,'Index Tables'!$I$68:$I$92,0))),FALSE)</f>
        <v>0</v>
      </c>
      <c r="M29" s="934" t="b">
        <f>IFERROR(AND(M$20='Index Tables'!$I$175,INDEX('Index Tables'!$L$68:$L$92,MATCH($H29,'Index Tables'!$I$68:$I$92,0))),FALSE)</f>
        <v>0</v>
      </c>
      <c r="N29" s="934" t="b">
        <f>IFERROR(AND(N$20='Index Tables'!$I$175,INDEX('Index Tables'!$L$68:$L$92,MATCH($H29,'Index Tables'!$I$68:$I$92,0))),FALSE)</f>
        <v>0</v>
      </c>
      <c r="O29" s="934" t="b">
        <f>IFERROR(AND(O$20='Index Tables'!$I$175,INDEX('Index Tables'!$L$68:$L$92,MATCH($H29,'Index Tables'!$I$68:$I$92,0))),FALSE)</f>
        <v>0</v>
      </c>
      <c r="P29" s="120"/>
      <c r="Q29" s="120"/>
      <c r="R29" s="120"/>
      <c r="S29" s="120"/>
      <c r="T29" s="120"/>
      <c r="U29" s="120"/>
      <c r="V29" s="120"/>
      <c r="W29" s="120"/>
      <c r="X29" s="1008"/>
    </row>
    <row r="30" ht="17" spans="1:24">
      <c r="A30" s="93"/>
      <c r="B30" s="93"/>
      <c r="C30" s="93"/>
      <c r="D30" s="93"/>
      <c r="E30" s="93"/>
      <c r="F30" s="93"/>
      <c r="G30" s="93"/>
      <c r="H30" s="1001" t="str">
        <f>H29</f>
        <v>Domestic Standard</v>
      </c>
      <c r="I30" s="110" t="s">
        <v>652</v>
      </c>
      <c r="J30" s="110" t="s">
        <v>649</v>
      </c>
      <c r="K30" s="111"/>
      <c r="L30" s="111"/>
      <c r="M30" s="111"/>
      <c r="N30" s="111"/>
      <c r="O30" s="111"/>
      <c r="P30" s="121">
        <f>IFERROR(SUMIFS($K30:$O30,$K$20:$O$20,P$20,$K$29:$O$29,TRUE)+SUMIFS($K33:$O33,$K$20:$O$20,P$20,$K$29:$O$29,FALSE),0)</f>
        <v>327.2</v>
      </c>
      <c r="Q30" s="121">
        <f t="shared" ref="Q30:W30" si="3">IFERROR(SUMIFS($K30:$O30,$K$20:$O$20,Q$20,$K$29:$O$29,TRUE)+SUMIFS($K33:$O33,$K$20:$O$20,Q$20,$K$29:$O$29,FALSE),0)</f>
        <v>0</v>
      </c>
      <c r="R30" s="121">
        <f t="shared" si="3"/>
        <v>0</v>
      </c>
      <c r="S30" s="121">
        <f t="shared" si="3"/>
        <v>0</v>
      </c>
      <c r="T30" s="121">
        <f t="shared" si="3"/>
        <v>0</v>
      </c>
      <c r="U30" s="121">
        <f t="shared" si="3"/>
        <v>414</v>
      </c>
      <c r="V30" s="121">
        <f t="shared" si="3"/>
        <v>0</v>
      </c>
      <c r="W30" s="121">
        <f t="shared" si="3"/>
        <v>0</v>
      </c>
      <c r="X30" s="1008" t="b">
        <f>IFERROR(IF(H30&lt;&gt;"",P30&gt;0,IF(H30="","","Add input")),"")</f>
        <v>1</v>
      </c>
    </row>
    <row r="31" ht="17" spans="1:24">
      <c r="A31" s="93"/>
      <c r="B31" s="93"/>
      <c r="C31" s="93"/>
      <c r="D31" s="93"/>
      <c r="E31" s="93"/>
      <c r="F31" s="93"/>
      <c r="G31" s="93"/>
      <c r="H31" s="1001" t="str">
        <f>H29</f>
        <v>Domestic Standard</v>
      </c>
      <c r="I31" s="110" t="s">
        <v>488</v>
      </c>
      <c r="J31" s="110" t="s">
        <v>649</v>
      </c>
      <c r="K31" s="111"/>
      <c r="L31" s="111"/>
      <c r="M31" s="111"/>
      <c r="N31" s="111"/>
      <c r="O31" s="111"/>
      <c r="P31" s="121">
        <f>IFERROR(SUMIFS($K31:$O31,$K$20:$O$20,P$20,$K$29:$O$29,TRUE)+SUMIFS($K33:$O33,$K$20:$O$20,P$20,$K$29:$O$29,FALSE),0)</f>
        <v>327.2</v>
      </c>
      <c r="Q31" s="121">
        <f t="shared" ref="Q31:W31" si="4">IFERROR(SUMIFS($K31:$O31,$K$20:$O$20,Q$20,$K$29:$O$29,TRUE)+SUMIFS($K33:$O33,$K$20:$O$20,Q$20,$K$29:$O$29,FALSE),0)</f>
        <v>0</v>
      </c>
      <c r="R31" s="121">
        <f t="shared" si="4"/>
        <v>0</v>
      </c>
      <c r="S31" s="121">
        <f t="shared" si="4"/>
        <v>0</v>
      </c>
      <c r="T31" s="121">
        <f t="shared" si="4"/>
        <v>0</v>
      </c>
      <c r="U31" s="121">
        <f t="shared" si="4"/>
        <v>414</v>
      </c>
      <c r="V31" s="121">
        <f t="shared" si="4"/>
        <v>0</v>
      </c>
      <c r="W31" s="121">
        <f t="shared" si="4"/>
        <v>0</v>
      </c>
      <c r="X31" s="1008" t="b">
        <f>IFERROR(IF(H31&lt;&gt;"",P31&gt;0,IF(H31="","","Add input")),"")</f>
        <v>1</v>
      </c>
    </row>
    <row r="32" ht="17" spans="1:24">
      <c r="A32" s="93"/>
      <c r="B32" s="93"/>
      <c r="C32" s="93"/>
      <c r="D32" s="93"/>
      <c r="E32" s="93"/>
      <c r="F32" s="93"/>
      <c r="G32" s="93"/>
      <c r="H32" s="1001" t="str">
        <f>H29</f>
        <v>Domestic Standard</v>
      </c>
      <c r="I32" s="110" t="s">
        <v>489</v>
      </c>
      <c r="J32" s="110" t="s">
        <v>649</v>
      </c>
      <c r="K32" s="111"/>
      <c r="L32" s="111"/>
      <c r="M32" s="111"/>
      <c r="N32" s="111"/>
      <c r="O32" s="111"/>
      <c r="P32" s="121">
        <f>IFERROR(SUMIFS($K32:$O32,$K$20:$O$20,P$20,$K$29:$O$29,TRUE)+SUMIFS($K33:$O33,$K$20:$O$20,P$20,$K$29:$O$29,FALSE),0)</f>
        <v>327.2</v>
      </c>
      <c r="Q32" s="121">
        <f t="shared" ref="Q32:W32" si="5">IFERROR(SUMIFS($K32:$O32,$K$20:$O$20,Q$20,$K$29:$O$29,TRUE)+SUMIFS($K33:$O33,$K$20:$O$20,Q$20,$K$29:$O$29,FALSE),0)</f>
        <v>0</v>
      </c>
      <c r="R32" s="121">
        <f t="shared" si="5"/>
        <v>0</v>
      </c>
      <c r="S32" s="121">
        <f t="shared" si="5"/>
        <v>0</v>
      </c>
      <c r="T32" s="121">
        <f t="shared" si="5"/>
        <v>0</v>
      </c>
      <c r="U32" s="121">
        <f t="shared" si="5"/>
        <v>414</v>
      </c>
      <c r="V32" s="121">
        <f t="shared" si="5"/>
        <v>0</v>
      </c>
      <c r="W32" s="121">
        <f t="shared" si="5"/>
        <v>0</v>
      </c>
      <c r="X32" s="1008" t="b">
        <f>IFERROR(IF(H32&lt;&gt;"",P32&gt;0,IF(H32="","","Add input")),"")</f>
        <v>1</v>
      </c>
    </row>
    <row r="33" ht="17" spans="1:24">
      <c r="A33" s="93"/>
      <c r="B33" s="93"/>
      <c r="C33" s="93"/>
      <c r="D33" s="93"/>
      <c r="E33" s="93"/>
      <c r="F33" s="93"/>
      <c r="G33" s="93"/>
      <c r="H33" s="1001" t="str">
        <f>H29</f>
        <v>Domestic Standard</v>
      </c>
      <c r="I33" s="112" t="s">
        <v>725</v>
      </c>
      <c r="J33" s="110" t="s">
        <v>649</v>
      </c>
      <c r="K33" s="129">
        <v>327.2</v>
      </c>
      <c r="L33" s="129"/>
      <c r="M33" s="129">
        <v>414</v>
      </c>
      <c r="N33" s="129"/>
      <c r="O33" s="129"/>
      <c r="P33" s="123"/>
      <c r="Q33" s="123"/>
      <c r="R33" s="123"/>
      <c r="S33" s="123"/>
      <c r="T33" s="123"/>
      <c r="U33" s="123"/>
      <c r="V33" s="123"/>
      <c r="W33" s="123"/>
      <c r="X33" s="1008"/>
    </row>
    <row r="34" spans="1:24">
      <c r="A34" s="94"/>
      <c r="B34" s="94"/>
      <c r="C34" s="94"/>
      <c r="D34" s="94"/>
      <c r="E34" s="94"/>
      <c r="F34" s="94"/>
      <c r="G34" s="94"/>
      <c r="H34" s="1002"/>
      <c r="I34" s="114"/>
      <c r="J34" s="1003">
        <f>IFERROR(K34,"")</f>
        <v>0</v>
      </c>
      <c r="K34" s="114"/>
      <c r="L34" s="114"/>
      <c r="M34" s="114"/>
      <c r="N34" s="124"/>
      <c r="O34" s="124"/>
      <c r="X34" s="1008"/>
    </row>
    <row r="35" ht="17" spans="1:24">
      <c r="A35" s="93"/>
      <c r="B35" s="93"/>
      <c r="C35" s="93"/>
      <c r="D35" s="93"/>
      <c r="E35" s="93"/>
      <c r="F35" s="93"/>
      <c r="G35" s="99">
        <f>G29+1</f>
        <v>3</v>
      </c>
      <c r="H35" s="1000" t="str" cm="1">
        <f t="array" ref="H35">IF(INDEX('Index Tables'!$I$68:$I$92,G35,)="","",INDEX('Index Tables'!$I$68:$I$92,G35,))</f>
        <v>Domestic Large</v>
      </c>
      <c r="I35" s="107"/>
      <c r="J35" s="108"/>
      <c r="K35" s="934" t="b">
        <f>IFERROR(AND(K$20='Index Tables'!$I$175,INDEX('Index Tables'!$L$68:$L$92,MATCH($H35,'Index Tables'!$I$68:$I$92,0))),TRUE)</f>
        <v>0</v>
      </c>
      <c r="L35" s="934" t="b">
        <f>IFERROR(AND(L$20='Index Tables'!$I$175,INDEX('Index Tables'!$L$68:$L$92,MATCH($H35,'Index Tables'!$I$68:$I$92,0))),FALSE)</f>
        <v>0</v>
      </c>
      <c r="M35" s="934" t="b">
        <f>IFERROR(AND(M$20='Index Tables'!$I$175,INDEX('Index Tables'!$L$68:$L$92,MATCH($H35,'Index Tables'!$I$68:$I$92,0))),FALSE)</f>
        <v>0</v>
      </c>
      <c r="N35" s="934" t="b">
        <f>IFERROR(AND(N$20='Index Tables'!$I$175,INDEX('Index Tables'!$L$68:$L$92,MATCH($H35,'Index Tables'!$I$68:$I$92,0))),FALSE)</f>
        <v>0</v>
      </c>
      <c r="O35" s="934" t="b">
        <f>IFERROR(AND(O$20='Index Tables'!$I$175,INDEX('Index Tables'!$L$68:$L$92,MATCH($H35,'Index Tables'!$I$68:$I$92,0))),FALSE)</f>
        <v>0</v>
      </c>
      <c r="P35" s="120"/>
      <c r="Q35" s="120"/>
      <c r="R35" s="120"/>
      <c r="S35" s="120"/>
      <c r="T35" s="120"/>
      <c r="U35" s="120"/>
      <c r="V35" s="120"/>
      <c r="W35" s="120"/>
      <c r="X35" s="1008"/>
    </row>
    <row r="36" ht="17" spans="1:24">
      <c r="A36" s="93"/>
      <c r="B36" s="93"/>
      <c r="C36" s="93"/>
      <c r="D36" s="93"/>
      <c r="E36" s="93"/>
      <c r="F36" s="93"/>
      <c r="G36" s="93"/>
      <c r="H36" s="1001" t="str">
        <f>H35</f>
        <v>Domestic Large</v>
      </c>
      <c r="I36" s="110" t="s">
        <v>652</v>
      </c>
      <c r="J36" s="110" t="s">
        <v>649</v>
      </c>
      <c r="K36" s="111"/>
      <c r="L36" s="111"/>
      <c r="M36" s="111"/>
      <c r="N36" s="111"/>
      <c r="O36" s="111"/>
      <c r="P36" s="121">
        <f>IFERROR(SUMIFS($K36:$O36,$K$20:$O$20,P$20,$K$35:$O$35,TRUE)+SUMIFS($K39:$O39,$K$20:$O$20,P$20,$K$35:$O$35,FALSE),0)</f>
        <v>384.67</v>
      </c>
      <c r="Q36" s="121">
        <f t="shared" ref="Q36:W36" si="6">IFERROR(SUMIFS($K36:$O36,$K$20:$O$20,Q$20,$K$35:$O$35,TRUE)+SUMIFS($K39:$O39,$K$20:$O$20,Q$20,$K$35:$O$35,FALSE),0)</f>
        <v>0</v>
      </c>
      <c r="R36" s="121">
        <f t="shared" si="6"/>
        <v>10</v>
      </c>
      <c r="S36" s="121">
        <f t="shared" si="6"/>
        <v>0</v>
      </c>
      <c r="T36" s="121">
        <f t="shared" si="6"/>
        <v>0</v>
      </c>
      <c r="U36" s="121">
        <f t="shared" si="6"/>
        <v>700</v>
      </c>
      <c r="V36" s="121">
        <f t="shared" si="6"/>
        <v>0</v>
      </c>
      <c r="W36" s="121">
        <f t="shared" si="6"/>
        <v>0</v>
      </c>
      <c r="X36" s="1008" t="b">
        <f>IFERROR(IF(H36&lt;&gt;"",P36&gt;0,IF(H36="","","Add input")),"")</f>
        <v>1</v>
      </c>
    </row>
    <row r="37" ht="17" spans="1:24">
      <c r="A37" s="93"/>
      <c r="B37" s="93"/>
      <c r="C37" s="93"/>
      <c r="D37" s="93"/>
      <c r="E37" s="93"/>
      <c r="F37" s="93"/>
      <c r="G37" s="93"/>
      <c r="H37" s="1001" t="str">
        <f>H35</f>
        <v>Domestic Large</v>
      </c>
      <c r="I37" s="110" t="s">
        <v>488</v>
      </c>
      <c r="J37" s="110" t="s">
        <v>649</v>
      </c>
      <c r="K37" s="111"/>
      <c r="L37" s="111"/>
      <c r="M37" s="111"/>
      <c r="N37" s="111"/>
      <c r="O37" s="111"/>
      <c r="P37" s="121">
        <f>IFERROR(SUMIFS($K37:$O37,$K$20:$O$20,P$20,$K$35:$O$35,TRUE)+SUMIFS($K39:$O39,$K$20:$O$20,P$20,$K$35:$O$35,FALSE),0)</f>
        <v>384.67</v>
      </c>
      <c r="Q37" s="121">
        <f t="shared" ref="Q37:W37" si="7">IFERROR(SUMIFS($K37:$O37,$K$20:$O$20,Q$20,$K$35:$O$35,TRUE)+SUMIFS($K39:$O39,$K$20:$O$20,Q$20,$K$35:$O$35,FALSE),0)</f>
        <v>0</v>
      </c>
      <c r="R37" s="121">
        <f t="shared" si="7"/>
        <v>10</v>
      </c>
      <c r="S37" s="121">
        <f t="shared" si="7"/>
        <v>0</v>
      </c>
      <c r="T37" s="121">
        <f t="shared" si="7"/>
        <v>0</v>
      </c>
      <c r="U37" s="121">
        <f t="shared" si="7"/>
        <v>700</v>
      </c>
      <c r="V37" s="121">
        <f t="shared" si="7"/>
        <v>0</v>
      </c>
      <c r="W37" s="121">
        <f t="shared" si="7"/>
        <v>0</v>
      </c>
      <c r="X37" s="1008" t="b">
        <f>IFERROR(IF(H37&lt;&gt;"",P37&gt;0,IF(H37="","","Add input")),"")</f>
        <v>1</v>
      </c>
    </row>
    <row r="38" ht="17" spans="1:24">
      <c r="A38" s="93"/>
      <c r="B38" s="93"/>
      <c r="C38" s="93"/>
      <c r="D38" s="93"/>
      <c r="E38" s="93"/>
      <c r="F38" s="93"/>
      <c r="G38" s="93"/>
      <c r="H38" s="1001" t="str">
        <f>H35</f>
        <v>Domestic Large</v>
      </c>
      <c r="I38" s="110" t="s">
        <v>489</v>
      </c>
      <c r="J38" s="110" t="s">
        <v>649</v>
      </c>
      <c r="K38" s="111"/>
      <c r="L38" s="111"/>
      <c r="M38" s="111"/>
      <c r="N38" s="111"/>
      <c r="O38" s="111"/>
      <c r="P38" s="121">
        <f>IFERROR(SUMIFS($K38:$O38,$K$20:$O$20,P$20,$K$35:$O$35,TRUE)+SUMIFS($K39:$O39,$K$20:$O$20,P$20,$K$35:$O$35,FALSE),0)</f>
        <v>384.67</v>
      </c>
      <c r="Q38" s="121">
        <f t="shared" ref="Q38:W38" si="8">IFERROR(SUMIFS($K38:$O38,$K$20:$O$20,Q$20,$K$35:$O$35,TRUE)+SUMIFS($K39:$O39,$K$20:$O$20,Q$20,$K$35:$O$35,FALSE),0)</f>
        <v>0</v>
      </c>
      <c r="R38" s="121">
        <f t="shared" si="8"/>
        <v>10</v>
      </c>
      <c r="S38" s="121">
        <f t="shared" si="8"/>
        <v>0</v>
      </c>
      <c r="T38" s="121">
        <f t="shared" si="8"/>
        <v>0</v>
      </c>
      <c r="U38" s="121">
        <f t="shared" si="8"/>
        <v>700</v>
      </c>
      <c r="V38" s="121">
        <f t="shared" si="8"/>
        <v>0</v>
      </c>
      <c r="W38" s="121">
        <f t="shared" si="8"/>
        <v>0</v>
      </c>
      <c r="X38" s="1008" t="b">
        <f>IFERROR(IF(H38&lt;&gt;"",P38&gt;0,IF(H38="","","Add input")),"")</f>
        <v>1</v>
      </c>
    </row>
    <row r="39" ht="17" spans="1:24">
      <c r="A39" s="93"/>
      <c r="B39" s="93"/>
      <c r="C39" s="93"/>
      <c r="D39" s="93"/>
      <c r="E39" s="93"/>
      <c r="F39" s="93"/>
      <c r="G39" s="93"/>
      <c r="H39" s="1001" t="str">
        <f>H35</f>
        <v>Domestic Large</v>
      </c>
      <c r="I39" s="112" t="s">
        <v>725</v>
      </c>
      <c r="J39" s="110" t="s">
        <v>649</v>
      </c>
      <c r="K39" s="129">
        <v>384.67</v>
      </c>
      <c r="L39" s="129"/>
      <c r="M39" s="129">
        <v>700</v>
      </c>
      <c r="N39" s="129">
        <v>10</v>
      </c>
      <c r="O39" s="129"/>
      <c r="P39" s="123"/>
      <c r="Q39" s="123"/>
      <c r="R39" s="123"/>
      <c r="S39" s="123"/>
      <c r="T39" s="123"/>
      <c r="U39" s="123"/>
      <c r="V39" s="123"/>
      <c r="W39" s="123"/>
      <c r="X39" s="1008"/>
    </row>
    <row r="40" spans="1:24">
      <c r="A40" s="94"/>
      <c r="B40" s="94"/>
      <c r="C40" s="94"/>
      <c r="D40" s="94"/>
      <c r="E40" s="94"/>
      <c r="F40" s="94"/>
      <c r="G40" s="94"/>
      <c r="H40" s="1002"/>
      <c r="I40" s="114"/>
      <c r="J40" s="1003">
        <f>IFERROR(K40,"")</f>
        <v>0</v>
      </c>
      <c r="K40" s="114"/>
      <c r="L40" s="114"/>
      <c r="M40" s="114"/>
      <c r="N40" s="124"/>
      <c r="O40" s="124"/>
      <c r="X40" s="1008"/>
    </row>
    <row r="41" ht="17" spans="1:24">
      <c r="A41" s="93"/>
      <c r="B41" s="93"/>
      <c r="C41" s="93"/>
      <c r="D41" s="93"/>
      <c r="E41" s="93"/>
      <c r="F41" s="93"/>
      <c r="G41" s="99">
        <f>G35+1</f>
        <v>4</v>
      </c>
      <c r="H41" s="1000" t="str" cm="1">
        <f t="array" ref="H41">IF(INDEX('Index Tables'!$I$68:$I$92,G41,)="","",INDEX('Index Tables'!$I$68:$I$92,G41,))</f>
        <v>Commercial Small</v>
      </c>
      <c r="I41" s="107"/>
      <c r="J41" s="108"/>
      <c r="K41" s="934" t="b">
        <f>IFERROR(AND(K$20='Index Tables'!$I$175,INDEX('Index Tables'!$L$68:$L$92,MATCH($H41,'Index Tables'!$I$68:$I$92,0))),TRUE)</f>
        <v>0</v>
      </c>
      <c r="L41" s="934" t="b">
        <f>IFERROR(AND(L$20='Index Tables'!$I$175,INDEX('Index Tables'!$L$68:$L$92,MATCH($H41,'Index Tables'!$I$68:$I$92,0))),FALSE)</f>
        <v>0</v>
      </c>
      <c r="M41" s="934" t="b">
        <f>IFERROR(AND(M$20='Index Tables'!$I$175,INDEX('Index Tables'!$L$68:$L$92,MATCH($H41,'Index Tables'!$I$68:$I$92,0))),FALSE)</f>
        <v>0</v>
      </c>
      <c r="N41" s="934" t="b">
        <f>IFERROR(AND(N$20='Index Tables'!$I$175,INDEX('Index Tables'!$L$68:$L$92,MATCH($H41,'Index Tables'!$I$68:$I$92,0))),FALSE)</f>
        <v>0</v>
      </c>
      <c r="O41" s="934" t="b">
        <f>IFERROR(AND(O$20='Index Tables'!$I$175,INDEX('Index Tables'!$L$68:$L$92,MATCH($H41,'Index Tables'!$I$68:$I$92,0))),FALSE)</f>
        <v>0</v>
      </c>
      <c r="P41" s="120"/>
      <c r="Q41" s="120"/>
      <c r="R41" s="120"/>
      <c r="S41" s="120"/>
      <c r="T41" s="120"/>
      <c r="U41" s="120"/>
      <c r="V41" s="120"/>
      <c r="W41" s="120"/>
      <c r="X41" s="1008"/>
    </row>
    <row r="42" ht="17" spans="1:24">
      <c r="A42" s="93"/>
      <c r="B42" s="93"/>
      <c r="C42" s="93"/>
      <c r="D42" s="93"/>
      <c r="E42" s="93"/>
      <c r="F42" s="93"/>
      <c r="G42" s="93"/>
      <c r="H42" s="1001" t="str">
        <f>H41</f>
        <v>Commercial Small</v>
      </c>
      <c r="I42" s="110" t="s">
        <v>652</v>
      </c>
      <c r="J42" s="110" t="s">
        <v>649</v>
      </c>
      <c r="K42" s="129"/>
      <c r="L42" s="111"/>
      <c r="M42" s="111"/>
      <c r="N42" s="111"/>
      <c r="O42" s="111"/>
      <c r="P42" s="121">
        <f>IFERROR(SUMIFS($K42:$O42,$K$20:$O$20,P$20,$K$41:$O$41,TRUE)+SUMIFS($K45:$O45,$K$20:$O$20,P$20,$K$41:$O$41,FALSE),0)</f>
        <v>327.2</v>
      </c>
      <c r="Q42" s="121">
        <f t="shared" ref="Q42:W42" si="9">IFERROR(SUMIFS($K42:$O42,$K$20:$O$20,Q$20,$K$41:$O$41,TRUE)+SUMIFS($K45:$O45,$K$20:$O$20,Q$20,$K$41:$O$41,FALSE),0)</f>
        <v>0</v>
      </c>
      <c r="R42" s="121">
        <f t="shared" si="9"/>
        <v>0</v>
      </c>
      <c r="S42" s="121">
        <f t="shared" si="9"/>
        <v>0</v>
      </c>
      <c r="T42" s="121">
        <f t="shared" si="9"/>
        <v>0</v>
      </c>
      <c r="U42" s="121">
        <f t="shared" si="9"/>
        <v>414</v>
      </c>
      <c r="V42" s="121">
        <f t="shared" si="9"/>
        <v>0</v>
      </c>
      <c r="W42" s="121">
        <f t="shared" si="9"/>
        <v>0</v>
      </c>
      <c r="X42" s="1008" t="b">
        <f>IFERROR(IF(H42&lt;&gt;"",P42&gt;0,IF(H42="","","Add input")),"")</f>
        <v>1</v>
      </c>
    </row>
    <row r="43" ht="17" spans="1:24">
      <c r="A43" s="93"/>
      <c r="B43" s="93"/>
      <c r="C43" s="93"/>
      <c r="D43" s="93"/>
      <c r="E43" s="93"/>
      <c r="F43" s="93"/>
      <c r="G43" s="93"/>
      <c r="H43" s="1001" t="str">
        <f>H41</f>
        <v>Commercial Small</v>
      </c>
      <c r="I43" s="110" t="s">
        <v>488</v>
      </c>
      <c r="J43" s="110" t="s">
        <v>649</v>
      </c>
      <c r="K43" s="1004"/>
      <c r="L43" s="111"/>
      <c r="M43" s="111"/>
      <c r="N43" s="111"/>
      <c r="O43" s="111"/>
      <c r="P43" s="121">
        <f>IFERROR(SUMIFS($K43:$O43,$K$20:$O$20,P$20,$K$41:$O$41,TRUE)+SUMIFS($K45:$O45,$K$20:$O$20,P$20,$K$41:$O$41,FALSE),0)</f>
        <v>327.2</v>
      </c>
      <c r="Q43" s="121">
        <f t="shared" ref="Q43:W43" si="10">IFERROR(SUMIFS($K43:$O43,$K$20:$O$20,Q$20,$K$41:$O$41,TRUE)+SUMIFS($K45:$O45,$K$20:$O$20,Q$20,$K$41:$O$41,FALSE),0)</f>
        <v>0</v>
      </c>
      <c r="R43" s="121">
        <f t="shared" si="10"/>
        <v>0</v>
      </c>
      <c r="S43" s="121">
        <f t="shared" si="10"/>
        <v>0</v>
      </c>
      <c r="T43" s="121">
        <f t="shared" si="10"/>
        <v>0</v>
      </c>
      <c r="U43" s="121">
        <f t="shared" si="10"/>
        <v>414</v>
      </c>
      <c r="V43" s="121">
        <f t="shared" si="10"/>
        <v>0</v>
      </c>
      <c r="W43" s="121">
        <f t="shared" si="10"/>
        <v>0</v>
      </c>
      <c r="X43" s="1008" t="b">
        <f>IFERROR(IF(H43&lt;&gt;"",P43&gt;0,IF(H43="","","Add input")),"")</f>
        <v>1</v>
      </c>
    </row>
    <row r="44" ht="17" spans="1:24">
      <c r="A44" s="93"/>
      <c r="B44" s="93"/>
      <c r="C44" s="93"/>
      <c r="D44" s="93"/>
      <c r="E44" s="93"/>
      <c r="F44" s="93"/>
      <c r="G44" s="93"/>
      <c r="H44" s="1001" t="str">
        <f>H41</f>
        <v>Commercial Small</v>
      </c>
      <c r="I44" s="110" t="s">
        <v>489</v>
      </c>
      <c r="J44" s="110" t="s">
        <v>649</v>
      </c>
      <c r="K44" s="129"/>
      <c r="L44" s="111"/>
      <c r="M44" s="111"/>
      <c r="N44" s="111"/>
      <c r="O44" s="111"/>
      <c r="P44" s="121">
        <f>IFERROR(SUMIFS($K44:$O44,$K$20:$O$20,P$20,$K$41:$O$41,TRUE)+SUMIFS($K45:$O45,$K$20:$O$20,P$20,$K$41:$O$41,FALSE),0)</f>
        <v>327.2</v>
      </c>
      <c r="Q44" s="121">
        <f t="shared" ref="Q44:W44" si="11">IFERROR(SUMIFS($K44:$O44,$K$20:$O$20,Q$20,$K$41:$O$41,TRUE)+SUMIFS($K45:$O45,$K$20:$O$20,Q$20,$K$41:$O$41,FALSE),0)</f>
        <v>0</v>
      </c>
      <c r="R44" s="121">
        <f t="shared" si="11"/>
        <v>0</v>
      </c>
      <c r="S44" s="121">
        <f t="shared" si="11"/>
        <v>0</v>
      </c>
      <c r="T44" s="121">
        <f t="shared" si="11"/>
        <v>0</v>
      </c>
      <c r="U44" s="121">
        <f t="shared" si="11"/>
        <v>414</v>
      </c>
      <c r="V44" s="121">
        <f t="shared" si="11"/>
        <v>0</v>
      </c>
      <c r="W44" s="121">
        <f t="shared" si="11"/>
        <v>0</v>
      </c>
      <c r="X44" s="1008" t="b">
        <f>IFERROR(IF(H44&lt;&gt;"",P44&gt;0,IF(H44="","","Add input")),"")</f>
        <v>1</v>
      </c>
    </row>
    <row r="45" ht="17" spans="1:24">
      <c r="A45" s="93"/>
      <c r="B45" s="93"/>
      <c r="C45" s="93"/>
      <c r="D45" s="93"/>
      <c r="E45" s="93"/>
      <c r="F45" s="93"/>
      <c r="G45" s="93"/>
      <c r="H45" s="1001" t="str">
        <f>H41</f>
        <v>Commercial Small</v>
      </c>
      <c r="I45" s="112" t="s">
        <v>725</v>
      </c>
      <c r="J45" s="110" t="s">
        <v>649</v>
      </c>
      <c r="K45" s="129">
        <v>327.2</v>
      </c>
      <c r="L45" s="129"/>
      <c r="M45" s="129">
        <v>414</v>
      </c>
      <c r="N45" s="129"/>
      <c r="O45" s="129"/>
      <c r="P45" s="123"/>
      <c r="Q45" s="123"/>
      <c r="R45" s="123"/>
      <c r="S45" s="123"/>
      <c r="T45" s="123"/>
      <c r="U45" s="123"/>
      <c r="V45" s="123"/>
      <c r="W45" s="123"/>
      <c r="X45" s="1008"/>
    </row>
    <row r="46" spans="1:24">
      <c r="A46" s="94"/>
      <c r="B46" s="94"/>
      <c r="C46" s="94"/>
      <c r="D46" s="94"/>
      <c r="E46" s="94"/>
      <c r="F46" s="94"/>
      <c r="G46" s="94"/>
      <c r="H46" s="1002"/>
      <c r="I46" s="114"/>
      <c r="J46" s="1003">
        <f>IFERROR(K46,"")</f>
        <v>0</v>
      </c>
      <c r="K46" s="114"/>
      <c r="L46" s="114"/>
      <c r="M46" s="114"/>
      <c r="N46" s="124"/>
      <c r="O46" s="124"/>
      <c r="X46" s="1008"/>
    </row>
    <row r="47" ht="17" spans="1:24">
      <c r="A47" s="93"/>
      <c r="B47" s="93"/>
      <c r="C47" s="93"/>
      <c r="D47" s="93"/>
      <c r="E47" s="93"/>
      <c r="F47" s="93"/>
      <c r="G47" s="99">
        <f>G41+1</f>
        <v>5</v>
      </c>
      <c r="H47" s="1000" t="str" cm="1">
        <f t="array" ref="H47">IF(INDEX('Index Tables'!$I$68:$I$92,G47,)="","",INDEX('Index Tables'!$I$68:$I$92,G47,))</f>
        <v>Commercial Medium</v>
      </c>
      <c r="I47" s="107"/>
      <c r="J47" s="108"/>
      <c r="K47" s="934" t="b">
        <f>IFERROR(AND(K$20='Index Tables'!$I$175,INDEX('Index Tables'!$L$68:$L$92,MATCH($H47,'Index Tables'!$I$68:$I$92,0))),TRUE)</f>
        <v>0</v>
      </c>
      <c r="L47" s="934" t="b">
        <f>IFERROR(AND(L$20='Index Tables'!$I$175,INDEX('Index Tables'!$L$68:$L$92,MATCH($H47,'Index Tables'!$I$68:$I$92,0))),FALSE)</f>
        <v>0</v>
      </c>
      <c r="M47" s="934" t="b">
        <f>IFERROR(AND(M$20='Index Tables'!$I$175,INDEX('Index Tables'!$L$68:$L$92,MATCH($H47,'Index Tables'!$I$68:$I$92,0))),FALSE)</f>
        <v>0</v>
      </c>
      <c r="N47" s="934" t="b">
        <f>IFERROR(AND(N$20='Index Tables'!$I$175,INDEX('Index Tables'!$L$68:$L$92,MATCH($H47,'Index Tables'!$I$68:$I$92,0))),FALSE)</f>
        <v>0</v>
      </c>
      <c r="O47" s="934" t="b">
        <f>IFERROR(AND(O$20='Index Tables'!$I$175,INDEX('Index Tables'!$L$68:$L$92,MATCH($H47,'Index Tables'!$I$68:$I$92,0))),FALSE)</f>
        <v>0</v>
      </c>
      <c r="P47" s="120"/>
      <c r="Q47" s="120"/>
      <c r="R47" s="120"/>
      <c r="S47" s="120"/>
      <c r="T47" s="120"/>
      <c r="U47" s="120"/>
      <c r="V47" s="120"/>
      <c r="W47" s="120"/>
      <c r="X47" s="1008"/>
    </row>
    <row r="48" ht="17" spans="1:24">
      <c r="A48" s="93"/>
      <c r="B48" s="93"/>
      <c r="C48" s="93"/>
      <c r="D48" s="93"/>
      <c r="E48" s="93"/>
      <c r="F48" s="93"/>
      <c r="G48" s="93"/>
      <c r="H48" s="1001" t="str">
        <f>H47</f>
        <v>Commercial Medium</v>
      </c>
      <c r="I48" s="110" t="s">
        <v>652</v>
      </c>
      <c r="J48" s="110" t="s">
        <v>649</v>
      </c>
      <c r="K48" s="111"/>
      <c r="L48" s="111"/>
      <c r="M48" s="111"/>
      <c r="N48" s="111"/>
      <c r="O48" s="111"/>
      <c r="P48" s="121">
        <f>IFERROR(SUMIFS($K48:$O48,$K$20:$O$20,P$20,$K$47:$O$47,TRUE)+SUMIFS($K51:$O51,$K$20:$O$20,P$20,$K$47:$O$47,FALSE),0)</f>
        <v>267.12</v>
      </c>
      <c r="Q48" s="121">
        <f t="shared" ref="Q48:W48" si="12">IFERROR(SUMIFS($K48:$O48,$K$20:$O$20,Q$20,$K$47:$O$47,TRUE)+SUMIFS($K51:$O51,$K$20:$O$20,Q$20,$K$47:$O$47,FALSE),0)</f>
        <v>59.49</v>
      </c>
      <c r="R48" s="121">
        <f t="shared" si="12"/>
        <v>47.54</v>
      </c>
      <c r="S48" s="121">
        <f t="shared" si="12"/>
        <v>0</v>
      </c>
      <c r="T48" s="121">
        <f t="shared" si="12"/>
        <v>0</v>
      </c>
      <c r="U48" s="121">
        <f t="shared" si="12"/>
        <v>3000</v>
      </c>
      <c r="V48" s="121">
        <f t="shared" si="12"/>
        <v>0</v>
      </c>
      <c r="W48" s="121">
        <f t="shared" si="12"/>
        <v>0</v>
      </c>
      <c r="X48" s="1008" t="b">
        <f>IFERROR(IF(H48&lt;&gt;"",P48&gt;0,IF(H48="","","Add input")),"")</f>
        <v>1</v>
      </c>
    </row>
    <row r="49" ht="17" spans="1:24">
      <c r="A49" s="93"/>
      <c r="B49" s="93"/>
      <c r="C49" s="93"/>
      <c r="D49" s="93"/>
      <c r="E49" s="93"/>
      <c r="F49" s="93"/>
      <c r="G49" s="93"/>
      <c r="H49" s="1001" t="str">
        <f>H47</f>
        <v>Commercial Medium</v>
      </c>
      <c r="I49" s="110" t="s">
        <v>488</v>
      </c>
      <c r="J49" s="110" t="s">
        <v>649</v>
      </c>
      <c r="K49" s="111"/>
      <c r="L49" s="111"/>
      <c r="M49" s="111"/>
      <c r="N49" s="111"/>
      <c r="O49" s="111"/>
      <c r="P49" s="121">
        <f>IFERROR(SUMIFS($K49:$O49,$K$20:$O$20,P$20,$K$47:$O$47,TRUE)+SUMIFS($K51:$O51,$K$20:$O$20,P$20,$K$47:$O$47,FALSE),0)</f>
        <v>267.12</v>
      </c>
      <c r="Q49" s="121">
        <f t="shared" ref="Q49:W49" si="13">IFERROR(SUMIFS($K49:$O49,$K$20:$O$20,Q$20,$K$47:$O$47,TRUE)+SUMIFS($K51:$O51,$K$20:$O$20,Q$20,$K$47:$O$47,FALSE),0)</f>
        <v>59.49</v>
      </c>
      <c r="R49" s="121">
        <f t="shared" si="13"/>
        <v>47.54</v>
      </c>
      <c r="S49" s="121">
        <f t="shared" si="13"/>
        <v>0</v>
      </c>
      <c r="T49" s="121">
        <f t="shared" si="13"/>
        <v>0</v>
      </c>
      <c r="U49" s="121">
        <f t="shared" si="13"/>
        <v>3000</v>
      </c>
      <c r="V49" s="121">
        <f t="shared" si="13"/>
        <v>0</v>
      </c>
      <c r="W49" s="121">
        <f t="shared" si="13"/>
        <v>0</v>
      </c>
      <c r="X49" s="1008" t="b">
        <f>IFERROR(IF(H49&lt;&gt;"",P49&gt;0,IF(H49="","","Add input")),"")</f>
        <v>1</v>
      </c>
    </row>
    <row r="50" ht="17" spans="1:24">
      <c r="A50" s="93"/>
      <c r="B50" s="93"/>
      <c r="C50" s="93"/>
      <c r="D50" s="93"/>
      <c r="E50" s="93"/>
      <c r="F50" s="93"/>
      <c r="G50" s="93"/>
      <c r="H50" s="1001" t="str">
        <f>H47</f>
        <v>Commercial Medium</v>
      </c>
      <c r="I50" s="110" t="s">
        <v>489</v>
      </c>
      <c r="J50" s="110" t="s">
        <v>649</v>
      </c>
      <c r="K50" s="111"/>
      <c r="L50" s="111"/>
      <c r="M50" s="111"/>
      <c r="N50" s="111"/>
      <c r="O50" s="111"/>
      <c r="P50" s="121">
        <f>IFERROR(SUMIFS($K50:$O50,$K$20:$O$20,P$20,$K$47:$O$47,TRUE)+SUMIFS($K51:$O51,$K$20:$O$20,P$20,$K$47:$O$47,FALSE),0)</f>
        <v>267.12</v>
      </c>
      <c r="Q50" s="121">
        <f t="shared" ref="Q50:W50" si="14">IFERROR(SUMIFS($K50:$O50,$K$20:$O$20,Q$20,$K$47:$O$47,TRUE)+SUMIFS($K51:$O51,$K$20:$O$20,Q$20,$K$47:$O$47,FALSE),0)</f>
        <v>59.49</v>
      </c>
      <c r="R50" s="121">
        <f t="shared" si="14"/>
        <v>47.54</v>
      </c>
      <c r="S50" s="121">
        <f t="shared" si="14"/>
        <v>0</v>
      </c>
      <c r="T50" s="121">
        <f t="shared" si="14"/>
        <v>0</v>
      </c>
      <c r="U50" s="121">
        <f t="shared" si="14"/>
        <v>3000</v>
      </c>
      <c r="V50" s="121">
        <f t="shared" si="14"/>
        <v>0</v>
      </c>
      <c r="W50" s="121">
        <f t="shared" si="14"/>
        <v>0</v>
      </c>
      <c r="X50" s="1008" t="b">
        <f>IFERROR(IF(H50&lt;&gt;"",P50&gt;0,IF(H50="","","Add input")),"")</f>
        <v>1</v>
      </c>
    </row>
    <row r="51" ht="17" spans="1:24">
      <c r="A51" s="93"/>
      <c r="B51" s="93"/>
      <c r="C51" s="93"/>
      <c r="D51" s="93"/>
      <c r="E51" s="93"/>
      <c r="F51" s="93"/>
      <c r="G51" s="93"/>
      <c r="H51" s="1001" t="str">
        <f>H47</f>
        <v>Commercial Medium</v>
      </c>
      <c r="I51" s="112" t="s">
        <v>725</v>
      </c>
      <c r="J51" s="110" t="s">
        <v>649</v>
      </c>
      <c r="K51" s="129">
        <v>267.12</v>
      </c>
      <c r="L51" s="129">
        <v>59.49</v>
      </c>
      <c r="M51" s="129">
        <v>3000</v>
      </c>
      <c r="N51" s="1006">
        <v>47.54</v>
      </c>
      <c r="O51" s="1006"/>
      <c r="P51" s="123"/>
      <c r="Q51" s="123"/>
      <c r="R51" s="123"/>
      <c r="S51" s="123"/>
      <c r="T51" s="123"/>
      <c r="U51" s="123"/>
      <c r="V51" s="123"/>
      <c r="W51" s="123"/>
      <c r="X51" s="1008"/>
    </row>
    <row r="52" spans="1:24">
      <c r="A52" s="94"/>
      <c r="B52" s="94"/>
      <c r="C52" s="94"/>
      <c r="D52" s="94"/>
      <c r="E52" s="94"/>
      <c r="F52" s="94"/>
      <c r="G52" s="94"/>
      <c r="H52" s="1002"/>
      <c r="I52" s="114"/>
      <c r="J52" s="1003">
        <f>IFERROR(K52,"")</f>
        <v>0</v>
      </c>
      <c r="K52" s="114"/>
      <c r="L52" s="114"/>
      <c r="M52" s="114"/>
      <c r="N52" s="124"/>
      <c r="O52" s="124"/>
      <c r="X52" s="1008"/>
    </row>
    <row r="53" ht="17" spans="1:24">
      <c r="A53" s="93"/>
      <c r="B53" s="93"/>
      <c r="C53" s="93"/>
      <c r="D53" s="93"/>
      <c r="E53" s="93"/>
      <c r="F53" s="93"/>
      <c r="G53" s="99">
        <f>G47+1</f>
        <v>6</v>
      </c>
      <c r="H53" s="1000" t="str" cm="1">
        <f t="array" ref="H53">IF(INDEX('Index Tables'!$I$68:$I$92,G53,)="","",INDEX('Index Tables'!$I$68:$I$92,G53,))</f>
        <v>Commercial Large</v>
      </c>
      <c r="I53" s="107"/>
      <c r="J53" s="108"/>
      <c r="K53" s="934" t="b">
        <f>IFERROR(AND(K$20='Index Tables'!$I$175,INDEX('Index Tables'!$L$68:$L$92,MATCH($H53,'Index Tables'!$I$68:$I$92,0))),TRUE)</f>
        <v>0</v>
      </c>
      <c r="L53" s="934" t="b">
        <f>IFERROR(AND(L$20='Index Tables'!$I$175,INDEX('Index Tables'!$L$68:$L$92,MATCH($H53,'Index Tables'!$I$68:$I$92,0))),FALSE)</f>
        <v>0</v>
      </c>
      <c r="M53" s="934" t="b">
        <f>IFERROR(AND(M$20='Index Tables'!$I$175,INDEX('Index Tables'!$L$68:$L$92,MATCH($H53,'Index Tables'!$I$68:$I$92,0))),FALSE)</f>
        <v>0</v>
      </c>
      <c r="N53" s="934" t="b">
        <f>IFERROR(AND(N$20='Index Tables'!$I$175,INDEX('Index Tables'!$L$68:$L$92,MATCH($H53,'Index Tables'!$I$68:$I$92,0))),FALSE)</f>
        <v>0</v>
      </c>
      <c r="O53" s="934" t="b">
        <f>IFERROR(AND(O$20='Index Tables'!$I$175,INDEX('Index Tables'!$L$68:$L$92,MATCH($H53,'Index Tables'!$I$68:$I$92,0))),FALSE)</f>
        <v>0</v>
      </c>
      <c r="P53" s="120"/>
      <c r="Q53" s="120"/>
      <c r="R53" s="120"/>
      <c r="S53" s="120"/>
      <c r="T53" s="120"/>
      <c r="U53" s="120"/>
      <c r="V53" s="120"/>
      <c r="W53" s="120"/>
      <c r="X53" s="1008"/>
    </row>
    <row r="54" ht="17" spans="1:24">
      <c r="A54" s="93"/>
      <c r="B54" s="93"/>
      <c r="C54" s="93"/>
      <c r="D54" s="93"/>
      <c r="E54" s="93"/>
      <c r="F54" s="93"/>
      <c r="G54" s="93"/>
      <c r="H54" s="1001" t="str">
        <f>H53</f>
        <v>Commercial Large</v>
      </c>
      <c r="I54" s="110" t="s">
        <v>652</v>
      </c>
      <c r="J54" s="110" t="s">
        <v>649</v>
      </c>
      <c r="K54" s="111"/>
      <c r="L54" s="111"/>
      <c r="M54" s="111"/>
      <c r="N54" s="111"/>
      <c r="O54" s="111"/>
      <c r="P54" s="121">
        <f>IFERROR(SUMIFS($K54:$O54,$K$20:$O$20,P$20,$K$53:$O$53,TRUE)+SUMIFS($K57:$O57,$K$20:$O$20,P$20,$K$53:$O$53,FALSE),0)</f>
        <v>203.13</v>
      </c>
      <c r="Q54" s="121">
        <f t="shared" ref="Q54:W54" si="15">IFERROR(SUMIFS($K54:$O54,$K$20:$O$20,Q$20,$K$53:$O$53,TRUE)+SUMIFS($K57:$O57,$K$20:$O$20,Q$20,$K$53:$O$53,FALSE),0)</f>
        <v>95.9</v>
      </c>
      <c r="R54" s="121">
        <f t="shared" si="15"/>
        <v>47.62</v>
      </c>
      <c r="S54" s="121">
        <f t="shared" si="15"/>
        <v>0</v>
      </c>
      <c r="T54" s="121">
        <f t="shared" si="15"/>
        <v>0</v>
      </c>
      <c r="U54" s="121">
        <f t="shared" si="15"/>
        <v>5625</v>
      </c>
      <c r="V54" s="121">
        <f t="shared" si="15"/>
        <v>0</v>
      </c>
      <c r="W54" s="121">
        <f t="shared" si="15"/>
        <v>0</v>
      </c>
      <c r="X54" s="1008" t="b">
        <f>IFERROR(IF(H54&lt;&gt;"",P54&gt;0,IF(H54="","","Add input")),"")</f>
        <v>1</v>
      </c>
    </row>
    <row r="55" ht="17" spans="1:24">
      <c r="A55" s="93"/>
      <c r="B55" s="93"/>
      <c r="C55" s="93"/>
      <c r="D55" s="93"/>
      <c r="E55" s="93"/>
      <c r="F55" s="93"/>
      <c r="G55" s="93"/>
      <c r="H55" s="1001" t="str">
        <f>H53</f>
        <v>Commercial Large</v>
      </c>
      <c r="I55" s="110" t="s">
        <v>488</v>
      </c>
      <c r="J55" s="110" t="s">
        <v>649</v>
      </c>
      <c r="K55" s="111"/>
      <c r="L55" s="111"/>
      <c r="M55" s="111"/>
      <c r="N55" s="111"/>
      <c r="O55" s="111"/>
      <c r="P55" s="121">
        <f>IFERROR(SUMIFS($K55:$O55,$K$20:$O$20,P$20,$K$53:$O$53,TRUE)+SUMIFS($K57:$O57,$K$20:$O$20,P$20,$K$53:$O$53,FALSE),0)</f>
        <v>203.13</v>
      </c>
      <c r="Q55" s="121">
        <f t="shared" ref="Q55:W55" si="16">IFERROR(SUMIFS($K55:$O55,$K$20:$O$20,Q$20,$K$53:$O$53,TRUE)+SUMIFS($K57:$O57,$K$20:$O$20,Q$20,$K$53:$O$53,FALSE),0)</f>
        <v>95.9</v>
      </c>
      <c r="R55" s="121">
        <f t="shared" si="16"/>
        <v>47.62</v>
      </c>
      <c r="S55" s="121">
        <f t="shared" si="16"/>
        <v>0</v>
      </c>
      <c r="T55" s="121">
        <f t="shared" si="16"/>
        <v>0</v>
      </c>
      <c r="U55" s="121">
        <f t="shared" si="16"/>
        <v>5625</v>
      </c>
      <c r="V55" s="121">
        <f t="shared" si="16"/>
        <v>0</v>
      </c>
      <c r="W55" s="121">
        <f t="shared" si="16"/>
        <v>0</v>
      </c>
      <c r="X55" s="1008" t="b">
        <f>IFERROR(IF(H55&lt;&gt;"",P55&gt;0,IF(H55="","","Add input")),"")</f>
        <v>1</v>
      </c>
    </row>
    <row r="56" ht="17" spans="1:24">
      <c r="A56" s="93"/>
      <c r="B56" s="93"/>
      <c r="C56" s="93"/>
      <c r="D56" s="93"/>
      <c r="E56" s="93"/>
      <c r="F56" s="93"/>
      <c r="G56" s="93"/>
      <c r="H56" s="1001" t="str">
        <f>H53</f>
        <v>Commercial Large</v>
      </c>
      <c r="I56" s="110" t="s">
        <v>489</v>
      </c>
      <c r="J56" s="110" t="s">
        <v>649</v>
      </c>
      <c r="K56" s="111"/>
      <c r="L56" s="111"/>
      <c r="M56" s="111"/>
      <c r="N56" s="111"/>
      <c r="O56" s="111"/>
      <c r="P56" s="121">
        <f>IFERROR(SUMIFS($K56:$O56,$K$20:$O$20,P$20,$K$53:$O$53,TRUE)+SUMIFS($K57:$O57,$K$20:$O$20,P$20,$K$53:$O$53,FALSE),0)</f>
        <v>203.13</v>
      </c>
      <c r="Q56" s="121">
        <f t="shared" ref="Q56:W56" si="17">IFERROR(SUMIFS($K56:$O56,$K$20:$O$20,Q$20,$K$53:$O$53,TRUE)+SUMIFS($K57:$O57,$K$20:$O$20,Q$20,$K$53:$O$53,FALSE),0)</f>
        <v>95.9</v>
      </c>
      <c r="R56" s="121">
        <f t="shared" si="17"/>
        <v>47.62</v>
      </c>
      <c r="S56" s="121">
        <f t="shared" si="17"/>
        <v>0</v>
      </c>
      <c r="T56" s="121">
        <f t="shared" si="17"/>
        <v>0</v>
      </c>
      <c r="U56" s="121">
        <f t="shared" si="17"/>
        <v>5625</v>
      </c>
      <c r="V56" s="121">
        <f t="shared" si="17"/>
        <v>0</v>
      </c>
      <c r="W56" s="121">
        <f t="shared" si="17"/>
        <v>0</v>
      </c>
      <c r="X56" s="1008" t="b">
        <f>IFERROR(IF(H56&lt;&gt;"",P56&gt;0,IF(H56="","","Add input")),"")</f>
        <v>1</v>
      </c>
    </row>
    <row r="57" ht="17" spans="1:24">
      <c r="A57" s="93"/>
      <c r="B57" s="93"/>
      <c r="C57" s="93"/>
      <c r="D57" s="93"/>
      <c r="E57" s="93"/>
      <c r="F57" s="93"/>
      <c r="G57" s="93"/>
      <c r="H57" s="1001" t="str">
        <f>H53</f>
        <v>Commercial Large</v>
      </c>
      <c r="I57" s="112" t="s">
        <v>725</v>
      </c>
      <c r="J57" s="110" t="s">
        <v>649</v>
      </c>
      <c r="K57" s="129">
        <v>203.13</v>
      </c>
      <c r="L57" s="129">
        <v>95.9</v>
      </c>
      <c r="M57" s="129">
        <v>5625</v>
      </c>
      <c r="N57" s="1006">
        <v>47.62</v>
      </c>
      <c r="O57" s="1006"/>
      <c r="P57" s="123"/>
      <c r="Q57" s="123"/>
      <c r="R57" s="123"/>
      <c r="S57" s="123"/>
      <c r="T57" s="123"/>
      <c r="U57" s="123"/>
      <c r="V57" s="123"/>
      <c r="W57" s="123"/>
      <c r="X57" s="1008"/>
    </row>
    <row r="58" spans="1:24">
      <c r="A58" s="94"/>
      <c r="B58" s="94"/>
      <c r="C58" s="94"/>
      <c r="D58" s="94"/>
      <c r="E58" s="94"/>
      <c r="F58" s="94"/>
      <c r="G58" s="94"/>
      <c r="H58" s="1002"/>
      <c r="I58" s="114"/>
      <c r="J58" s="1003">
        <f>IFERROR(K58,"")</f>
        <v>0</v>
      </c>
      <c r="K58" s="114"/>
      <c r="L58" s="114"/>
      <c r="M58" s="114"/>
      <c r="N58" s="124"/>
      <c r="O58" s="124"/>
      <c r="X58" s="1008"/>
    </row>
    <row r="59" ht="17" spans="1:24">
      <c r="A59" s="93"/>
      <c r="B59" s="93"/>
      <c r="C59" s="93"/>
      <c r="D59" s="93"/>
      <c r="E59" s="93"/>
      <c r="F59" s="93"/>
      <c r="G59" s="99">
        <f>G53+1</f>
        <v>7</v>
      </c>
      <c r="H59" s="1000" t="str" cm="1">
        <f t="array" ref="H59">IF(INDEX('Index Tables'!$I$68:$I$92,G59,)="","",INDEX('Index Tables'!$I$68:$I$92,G59,))</f>
        <v>Industrial Medium</v>
      </c>
      <c r="I59" s="107"/>
      <c r="J59" s="108"/>
      <c r="K59" s="934" t="b">
        <f>IFERROR(AND(K$20='Index Tables'!$I$175,INDEX('Index Tables'!$L$68:$L$92,MATCH($H59,'Index Tables'!$I$68:$I$92,0))),TRUE)</f>
        <v>0</v>
      </c>
      <c r="L59" s="934" t="b">
        <f>IFERROR(AND(L$20='Index Tables'!$I$175,INDEX('Index Tables'!$L$68:$L$92,MATCH($H59,'Index Tables'!$I$68:$I$92,0))),FALSE)</f>
        <v>0</v>
      </c>
      <c r="M59" s="934" t="b">
        <f>IFERROR(AND(M$20='Index Tables'!$I$175,INDEX('Index Tables'!$L$68:$L$92,MATCH($H59,'Index Tables'!$I$68:$I$92,0))),FALSE)</f>
        <v>0</v>
      </c>
      <c r="N59" s="934" t="b">
        <f>IFERROR(AND(N$20='Index Tables'!$I$175,INDEX('Index Tables'!$L$68:$L$92,MATCH($H59,'Index Tables'!$I$68:$I$92,0))),FALSE)</f>
        <v>0</v>
      </c>
      <c r="O59" s="934" t="b">
        <f>IFERROR(AND(O$20='Index Tables'!$I$175,INDEX('Index Tables'!$L$68:$L$92,MATCH($H59,'Index Tables'!$I$68:$I$92,0))),FALSE)</f>
        <v>0</v>
      </c>
      <c r="P59" s="120"/>
      <c r="Q59" s="120"/>
      <c r="R59" s="120"/>
      <c r="S59" s="120"/>
      <c r="T59" s="120"/>
      <c r="U59" s="120"/>
      <c r="V59" s="120"/>
      <c r="W59" s="120"/>
      <c r="X59" s="1008"/>
    </row>
    <row r="60" ht="17" spans="1:24">
      <c r="A60" s="93"/>
      <c r="B60" s="93"/>
      <c r="C60" s="93"/>
      <c r="D60" s="93"/>
      <c r="E60" s="93"/>
      <c r="F60" s="93"/>
      <c r="G60" s="93"/>
      <c r="H60" s="1001" t="str">
        <f>H59</f>
        <v>Industrial Medium</v>
      </c>
      <c r="I60" s="110" t="s">
        <v>652</v>
      </c>
      <c r="J60" s="110" t="s">
        <v>649</v>
      </c>
      <c r="K60" s="111"/>
      <c r="L60" s="111"/>
      <c r="M60" s="111"/>
      <c r="N60" s="111"/>
      <c r="O60" s="111"/>
      <c r="P60" s="121">
        <f>IFERROR(SUMIFS($K60:$O60,$K$20:$O$20,P$20,$K$59:$O$59,TRUE)+SUMIFS($K63:$O63,$K$20:$O$20,P$20,$K$59:$O$59,FALSE),0)</f>
        <v>242</v>
      </c>
      <c r="Q60" s="121">
        <f t="shared" ref="Q60:W60" si="18">IFERROR(SUMIFS($K60:$O60,$K$20:$O$20,Q$20,$K$59:$O$59,TRUE)+SUMIFS($K63:$O63,$K$20:$O$20,Q$20,$K$59:$O$59,FALSE),0)</f>
        <v>95.9</v>
      </c>
      <c r="R60" s="121">
        <f t="shared" si="18"/>
        <v>47.62</v>
      </c>
      <c r="S60" s="121">
        <f t="shared" si="18"/>
        <v>0</v>
      </c>
      <c r="T60" s="121">
        <f t="shared" si="18"/>
        <v>0</v>
      </c>
      <c r="U60" s="121">
        <f t="shared" si="18"/>
        <v>3360</v>
      </c>
      <c r="V60" s="121">
        <f t="shared" si="18"/>
        <v>0</v>
      </c>
      <c r="W60" s="121">
        <f t="shared" si="18"/>
        <v>0</v>
      </c>
      <c r="X60" s="1008" t="b">
        <f>IFERROR(IF(H60&lt;&gt;"",P60&gt;0,IF(H60="","","Add input")),"")</f>
        <v>1</v>
      </c>
    </row>
    <row r="61" ht="17" spans="1:24">
      <c r="A61" s="93"/>
      <c r="B61" s="93"/>
      <c r="C61" s="93"/>
      <c r="D61" s="93"/>
      <c r="E61" s="93"/>
      <c r="F61" s="93"/>
      <c r="G61" s="93"/>
      <c r="H61" s="1001" t="str">
        <f>H59</f>
        <v>Industrial Medium</v>
      </c>
      <c r="I61" s="110" t="s">
        <v>488</v>
      </c>
      <c r="J61" s="110" t="s">
        <v>649</v>
      </c>
      <c r="K61" s="111"/>
      <c r="L61" s="111"/>
      <c r="M61" s="111"/>
      <c r="N61" s="111"/>
      <c r="O61" s="111"/>
      <c r="P61" s="121">
        <f>IFERROR(SUMIFS($K61:$O61,$K$20:$O$20,P$20,$K$59:$O$59,TRUE)+SUMIFS($K63:$O63,$K$20:$O$20,P$20,$K$59:$O$59,FALSE),0)</f>
        <v>242</v>
      </c>
      <c r="Q61" s="121">
        <f t="shared" ref="Q61:W61" si="19">IFERROR(SUMIFS($K61:$O61,$K$20:$O$20,Q$20,$K$59:$O$59,TRUE)+SUMIFS($K63:$O63,$K$20:$O$20,Q$20,$K$59:$O$59,FALSE),0)</f>
        <v>95.9</v>
      </c>
      <c r="R61" s="121">
        <f t="shared" si="19"/>
        <v>47.62</v>
      </c>
      <c r="S61" s="121">
        <f t="shared" si="19"/>
        <v>0</v>
      </c>
      <c r="T61" s="121">
        <f t="shared" si="19"/>
        <v>0</v>
      </c>
      <c r="U61" s="121">
        <f t="shared" si="19"/>
        <v>3360</v>
      </c>
      <c r="V61" s="121">
        <f t="shared" si="19"/>
        <v>0</v>
      </c>
      <c r="W61" s="121">
        <f t="shared" si="19"/>
        <v>0</v>
      </c>
      <c r="X61" s="1008" t="b">
        <f>IFERROR(IF(H61&lt;&gt;"",P61&gt;0,IF(H61="","","Add input")),"")</f>
        <v>1</v>
      </c>
    </row>
    <row r="62" ht="17" spans="1:24">
      <c r="A62" s="93"/>
      <c r="B62" s="93"/>
      <c r="C62" s="93"/>
      <c r="D62" s="93"/>
      <c r="E62" s="93"/>
      <c r="F62" s="93"/>
      <c r="G62" s="93"/>
      <c r="H62" s="1001" t="str">
        <f>H59</f>
        <v>Industrial Medium</v>
      </c>
      <c r="I62" s="110" t="s">
        <v>489</v>
      </c>
      <c r="J62" s="110" t="s">
        <v>649</v>
      </c>
      <c r="K62" s="111"/>
      <c r="L62" s="111"/>
      <c r="M62" s="111"/>
      <c r="N62" s="111"/>
      <c r="O62" s="111"/>
      <c r="P62" s="121">
        <f>IFERROR(SUMIFS($K62:$O62,$K$20:$O$20,P$20,$K$59:$O$59,TRUE)+SUMIFS($K63:$O63,$K$20:$O$20,P$20,$K$59:$O$59,FALSE),0)</f>
        <v>242</v>
      </c>
      <c r="Q62" s="121">
        <f t="shared" ref="Q62:W62" si="20">IFERROR(SUMIFS($K62:$O62,$K$20:$O$20,Q$20,$K$59:$O$59,TRUE)+SUMIFS($K63:$O63,$K$20:$O$20,Q$20,$K$59:$O$59,FALSE),0)</f>
        <v>95.9</v>
      </c>
      <c r="R62" s="121">
        <f t="shared" si="20"/>
        <v>47.62</v>
      </c>
      <c r="S62" s="121">
        <f t="shared" si="20"/>
        <v>0</v>
      </c>
      <c r="T62" s="121">
        <f t="shared" si="20"/>
        <v>0</v>
      </c>
      <c r="U62" s="121">
        <f t="shared" si="20"/>
        <v>3360</v>
      </c>
      <c r="V62" s="121">
        <f t="shared" si="20"/>
        <v>0</v>
      </c>
      <c r="W62" s="121">
        <f t="shared" si="20"/>
        <v>0</v>
      </c>
      <c r="X62" s="1008" t="b">
        <f>IFERROR(IF(H62&lt;&gt;"",P62&gt;0,IF(H62="","","Add input")),"")</f>
        <v>1</v>
      </c>
    </row>
    <row r="63" ht="17" spans="1:24">
      <c r="A63" s="93"/>
      <c r="B63" s="93"/>
      <c r="C63" s="93"/>
      <c r="D63" s="93"/>
      <c r="E63" s="93"/>
      <c r="F63" s="93"/>
      <c r="G63" s="93"/>
      <c r="H63" s="1001" t="str">
        <f>H59</f>
        <v>Industrial Medium</v>
      </c>
      <c r="I63" s="112" t="s">
        <v>725</v>
      </c>
      <c r="J63" s="110" t="s">
        <v>649</v>
      </c>
      <c r="K63" s="129">
        <v>242</v>
      </c>
      <c r="L63" s="129">
        <v>95.9</v>
      </c>
      <c r="M63" s="129">
        <v>3360</v>
      </c>
      <c r="N63" s="1006">
        <v>47.62</v>
      </c>
      <c r="O63" s="1006"/>
      <c r="P63" s="123"/>
      <c r="Q63" s="123"/>
      <c r="R63" s="123"/>
      <c r="S63" s="123"/>
      <c r="T63" s="123"/>
      <c r="U63" s="123"/>
      <c r="V63" s="123"/>
      <c r="W63" s="123"/>
      <c r="X63" s="1008"/>
    </row>
    <row r="64" spans="1:24">
      <c r="A64" s="94"/>
      <c r="B64" s="94"/>
      <c r="C64" s="94"/>
      <c r="D64" s="94"/>
      <c r="E64" s="94"/>
      <c r="F64" s="94"/>
      <c r="G64" s="94"/>
      <c r="H64" s="1002"/>
      <c r="I64" s="114"/>
      <c r="J64" s="1003">
        <f>IFERROR(K64,"")</f>
        <v>0</v>
      </c>
      <c r="K64" s="114"/>
      <c r="L64" s="114"/>
      <c r="M64" s="114"/>
      <c r="N64" s="124"/>
      <c r="O64" s="124"/>
      <c r="X64" s="1008"/>
    </row>
    <row r="65" ht="17" spans="1:24">
      <c r="A65" s="93"/>
      <c r="B65" s="93"/>
      <c r="C65" s="93"/>
      <c r="D65" s="93"/>
      <c r="E65" s="93"/>
      <c r="F65" s="93"/>
      <c r="G65" s="99">
        <f>G59+1</f>
        <v>8</v>
      </c>
      <c r="H65" s="1000" t="str" cm="1">
        <f t="array" ref="H65">IF(INDEX('Index Tables'!$I$68:$I$92,G65,)="","",INDEX('Index Tables'!$I$68:$I$92,G65,))</f>
        <v>Industrial Large</v>
      </c>
      <c r="I65" s="107"/>
      <c r="J65" s="108"/>
      <c r="K65" s="934" t="b">
        <f>IFERROR(AND(K$20='Index Tables'!$I$175,INDEX('Index Tables'!$L$68:$L$92,MATCH($H65,'Index Tables'!$I$68:$I$92,0))),TRUE)</f>
        <v>0</v>
      </c>
      <c r="L65" s="934" t="b">
        <f>IFERROR(AND(L$20='Index Tables'!$I$175,INDEX('Index Tables'!$L$68:$L$92,MATCH($H65,'Index Tables'!$I$68:$I$92,0))),FALSE)</f>
        <v>0</v>
      </c>
      <c r="M65" s="934" t="b">
        <f>IFERROR(AND(M$20='Index Tables'!$I$175,INDEX('Index Tables'!$L$68:$L$92,MATCH($H65,'Index Tables'!$I$68:$I$92,0))),FALSE)</f>
        <v>0</v>
      </c>
      <c r="N65" s="934" t="b">
        <f>IFERROR(AND(N$20='Index Tables'!$I$175,INDEX('Index Tables'!$L$68:$L$92,MATCH($H65,'Index Tables'!$I$68:$I$92,0))),FALSE)</f>
        <v>0</v>
      </c>
      <c r="O65" s="934" t="b">
        <f>IFERROR(AND(O$20='Index Tables'!$I$175,INDEX('Index Tables'!$L$68:$L$92,MATCH($H65,'Index Tables'!$I$68:$I$92,0))),FALSE)</f>
        <v>0</v>
      </c>
      <c r="P65" s="120"/>
      <c r="Q65" s="120"/>
      <c r="R65" s="120"/>
      <c r="S65" s="120"/>
      <c r="T65" s="120"/>
      <c r="U65" s="120"/>
      <c r="V65" s="120"/>
      <c r="W65" s="120"/>
      <c r="X65" s="1008"/>
    </row>
    <row r="66" ht="17" spans="1:24">
      <c r="A66" s="93"/>
      <c r="B66" s="93"/>
      <c r="C66" s="93"/>
      <c r="D66" s="93"/>
      <c r="E66" s="93"/>
      <c r="F66" s="93"/>
      <c r="G66" s="93"/>
      <c r="H66" s="1001" t="str">
        <f>H65</f>
        <v>Industrial Large</v>
      </c>
      <c r="I66" s="110" t="s">
        <v>652</v>
      </c>
      <c r="J66" s="110" t="s">
        <v>649</v>
      </c>
      <c r="K66" s="129"/>
      <c r="L66" s="111"/>
      <c r="M66" s="111"/>
      <c r="N66" s="111"/>
      <c r="O66" s="111"/>
      <c r="P66" s="121">
        <f>IFERROR(SUMIFS($K66:$O66,$K$20:$O$20,P$20,$K$65:$O$65,TRUE)+SUMIFS($K69:$O69,$K$20:$O$20,P$20,$K$65:$O$65,FALSE),0)</f>
        <v>203</v>
      </c>
      <c r="Q66" s="121">
        <f t="shared" ref="Q66:W66" si="21">IFERROR(SUMIFS($K66:$O66,$K$20:$O$20,Q$20,$K$65:$O$65,TRUE)+SUMIFS($K69:$O69,$K$20:$O$20,Q$20,$K$65:$O$65,FALSE),0)</f>
        <v>153.2</v>
      </c>
      <c r="R66" s="121">
        <f t="shared" si="21"/>
        <v>47.54</v>
      </c>
      <c r="S66" s="121">
        <f t="shared" si="21"/>
        <v>0</v>
      </c>
      <c r="T66" s="121">
        <f t="shared" si="21"/>
        <v>0</v>
      </c>
      <c r="U66" s="121">
        <f t="shared" si="21"/>
        <v>14455.28</v>
      </c>
      <c r="V66" s="121">
        <f t="shared" si="21"/>
        <v>0</v>
      </c>
      <c r="W66" s="121">
        <f t="shared" si="21"/>
        <v>0</v>
      </c>
      <c r="X66" s="1008" t="b">
        <f>IFERROR(IF(H66&lt;&gt;"",P66&gt;0,IF(H66="","","Add input")),"")</f>
        <v>1</v>
      </c>
    </row>
    <row r="67" ht="17" spans="1:24">
      <c r="A67" s="93"/>
      <c r="B67" s="93"/>
      <c r="C67" s="93"/>
      <c r="D67" s="93"/>
      <c r="E67" s="93"/>
      <c r="F67" s="93"/>
      <c r="G67" s="93"/>
      <c r="H67" s="1001" t="str">
        <f>H65</f>
        <v>Industrial Large</v>
      </c>
      <c r="I67" s="110" t="s">
        <v>488</v>
      </c>
      <c r="J67" s="110" t="s">
        <v>649</v>
      </c>
      <c r="K67" s="129"/>
      <c r="L67" s="111"/>
      <c r="M67" s="111"/>
      <c r="N67" s="111"/>
      <c r="O67" s="111"/>
      <c r="P67" s="121">
        <f>IFERROR(SUMIFS($K67:$O67,$K$20:$O$20,P$20,$K$65:$O$65,TRUE)+SUMIFS($K69:$O69,$K$20:$O$20,P$20,$K$65:$O$65,FALSE),0)</f>
        <v>203</v>
      </c>
      <c r="Q67" s="121">
        <f t="shared" ref="Q67:W67" si="22">IFERROR(SUMIFS($K67:$O67,$K$20:$O$20,Q$20,$K$65:$O$65,TRUE)+SUMIFS($K69:$O69,$K$20:$O$20,Q$20,$K$65:$O$65,FALSE),0)</f>
        <v>153.2</v>
      </c>
      <c r="R67" s="121">
        <f t="shared" si="22"/>
        <v>47.54</v>
      </c>
      <c r="S67" s="121">
        <f t="shared" si="22"/>
        <v>0</v>
      </c>
      <c r="T67" s="121">
        <f t="shared" si="22"/>
        <v>0</v>
      </c>
      <c r="U67" s="121">
        <f t="shared" si="22"/>
        <v>14455.28</v>
      </c>
      <c r="V67" s="121">
        <f t="shared" si="22"/>
        <v>0</v>
      </c>
      <c r="W67" s="121">
        <f t="shared" si="22"/>
        <v>0</v>
      </c>
      <c r="X67" s="1008" t="b">
        <f>IFERROR(IF(H67&lt;&gt;"",P67&gt;0,IF(H67="","","Add input")),"")</f>
        <v>1</v>
      </c>
    </row>
    <row r="68" ht="17" spans="1:24">
      <c r="A68" s="93"/>
      <c r="B68" s="93"/>
      <c r="C68" s="93"/>
      <c r="D68" s="93"/>
      <c r="E68" s="93"/>
      <c r="F68" s="93"/>
      <c r="G68" s="93"/>
      <c r="H68" s="1001" t="str">
        <f>H65</f>
        <v>Industrial Large</v>
      </c>
      <c r="I68" s="110" t="s">
        <v>489</v>
      </c>
      <c r="J68" s="110" t="s">
        <v>649</v>
      </c>
      <c r="K68" s="129"/>
      <c r="L68" s="111"/>
      <c r="M68" s="111"/>
      <c r="N68" s="111"/>
      <c r="O68" s="111"/>
      <c r="P68" s="121">
        <f>IFERROR(SUMIFS($K68:$O68,$K$20:$O$20,P$20,$K$65:$O$65,TRUE)+SUMIFS($K69:$O69,$K$20:$O$20,P$20,$K$65:$O$65,FALSE),0)</f>
        <v>203</v>
      </c>
      <c r="Q68" s="121">
        <f t="shared" ref="Q68:W68" si="23">IFERROR(SUMIFS($K68:$O68,$K$20:$O$20,Q$20,$K$65:$O$65,TRUE)+SUMIFS($K69:$O69,$K$20:$O$20,Q$20,$K$65:$O$65,FALSE),0)</f>
        <v>153.2</v>
      </c>
      <c r="R68" s="121">
        <f t="shared" si="23"/>
        <v>47.54</v>
      </c>
      <c r="S68" s="121">
        <f t="shared" si="23"/>
        <v>0</v>
      </c>
      <c r="T68" s="121">
        <f t="shared" si="23"/>
        <v>0</v>
      </c>
      <c r="U68" s="121">
        <f t="shared" si="23"/>
        <v>14455.28</v>
      </c>
      <c r="V68" s="121">
        <f t="shared" si="23"/>
        <v>0</v>
      </c>
      <c r="W68" s="121">
        <f t="shared" si="23"/>
        <v>0</v>
      </c>
      <c r="X68" s="1008" t="b">
        <f>IFERROR(IF(H68&lt;&gt;"",P68&gt;0,IF(H68="","","Add input")),"")</f>
        <v>1</v>
      </c>
    </row>
    <row r="69" ht="17" spans="1:24">
      <c r="A69" s="93"/>
      <c r="B69" s="93"/>
      <c r="C69" s="93"/>
      <c r="D69" s="93"/>
      <c r="E69" s="93"/>
      <c r="F69" s="93"/>
      <c r="G69" s="93"/>
      <c r="H69" s="1001" t="str">
        <f>H65</f>
        <v>Industrial Large</v>
      </c>
      <c r="I69" s="112" t="s">
        <v>725</v>
      </c>
      <c r="J69" s="110" t="s">
        <v>649</v>
      </c>
      <c r="K69" s="1009">
        <v>203</v>
      </c>
      <c r="L69" s="129">
        <v>153.2</v>
      </c>
      <c r="M69" s="129">
        <v>14455.28</v>
      </c>
      <c r="N69" s="1006">
        <v>47.54</v>
      </c>
      <c r="O69" s="1006"/>
      <c r="P69" s="123"/>
      <c r="Q69" s="123"/>
      <c r="R69" s="123"/>
      <c r="S69" s="123"/>
      <c r="T69" s="123"/>
      <c r="U69" s="123"/>
      <c r="V69" s="123"/>
      <c r="W69" s="123"/>
      <c r="X69" s="1008"/>
    </row>
    <row r="70" spans="1:24">
      <c r="A70" s="94"/>
      <c r="B70" s="94"/>
      <c r="C70" s="94"/>
      <c r="D70" s="94"/>
      <c r="E70" s="94"/>
      <c r="F70" s="94"/>
      <c r="G70" s="94"/>
      <c r="H70" s="1002"/>
      <c r="I70" s="114"/>
      <c r="J70" s="1003">
        <f>IFERROR(K70,"")</f>
        <v>0</v>
      </c>
      <c r="K70" s="114"/>
      <c r="L70" s="114"/>
      <c r="M70" s="114"/>
      <c r="N70" s="124"/>
      <c r="O70" s="124"/>
      <c r="X70" s="1008"/>
    </row>
    <row r="71" ht="34" spans="1:24">
      <c r="A71" s="93"/>
      <c r="B71" s="93"/>
      <c r="C71" s="93"/>
      <c r="D71" s="93"/>
      <c r="E71" s="93"/>
      <c r="F71" s="93"/>
      <c r="G71" s="99">
        <f>G65+1</f>
        <v>9</v>
      </c>
      <c r="H71" s="1000" t="str" cm="1">
        <f t="array" ref="H71">IF(INDEX('Index Tables'!$I$68:$I$92,G71,)="","",INDEX('Index Tables'!$I$68:$I$92,G71,))</f>
        <v>Commercial Medium-Flexi-time</v>
      </c>
      <c r="I71" s="107"/>
      <c r="J71" s="108"/>
      <c r="K71" s="934" t="b">
        <f>IFERROR(AND(K$20='Index Tables'!$I$175,INDEX('Index Tables'!$L$68:$L$92,MATCH($H71,'Index Tables'!$I$68:$I$92,0))),TRUE)</f>
        <v>1</v>
      </c>
      <c r="L71" s="934" t="b">
        <f>IFERROR(AND(L$20='Index Tables'!$I$175,INDEX('Index Tables'!$L$68:$L$92,MATCH($H71,'Index Tables'!$I$68:$I$92,0))),FALSE)</f>
        <v>0</v>
      </c>
      <c r="M71" s="934" t="b">
        <f>IFERROR(AND(M$20='Index Tables'!$I$175,INDEX('Index Tables'!$L$68:$L$92,MATCH($H71,'Index Tables'!$I$68:$I$92,0))),FALSE)</f>
        <v>0</v>
      </c>
      <c r="N71" s="934" t="b">
        <f>IFERROR(AND(N$20='Index Tables'!$I$175,INDEX('Index Tables'!$L$68:$L$92,MATCH($H71,'Index Tables'!$I$68:$I$92,0))),FALSE)</f>
        <v>0</v>
      </c>
      <c r="O71" s="934" t="b">
        <f>IFERROR(AND(O$20='Index Tables'!$I$175,INDEX('Index Tables'!$L$68:$L$92,MATCH($H71,'Index Tables'!$I$68:$I$92,0))),FALSE)</f>
        <v>0</v>
      </c>
      <c r="P71" s="120"/>
      <c r="Q71" s="120"/>
      <c r="R71" s="120"/>
      <c r="S71" s="120"/>
      <c r="T71" s="120"/>
      <c r="U71" s="120"/>
      <c r="V71" s="120"/>
      <c r="W71" s="120"/>
      <c r="X71" s="1008"/>
    </row>
    <row r="72" ht="34" spans="1:24">
      <c r="A72" s="93"/>
      <c r="B72" s="93"/>
      <c r="C72" s="93"/>
      <c r="D72" s="93"/>
      <c r="E72" s="93"/>
      <c r="F72" s="93"/>
      <c r="G72" s="93"/>
      <c r="H72" s="1001" t="str">
        <f>H71</f>
        <v>Commercial Medium-Flexi-time</v>
      </c>
      <c r="I72" s="110" t="s">
        <v>652</v>
      </c>
      <c r="J72" s="110" t="s">
        <v>649</v>
      </c>
      <c r="K72" s="111">
        <v>122.3</v>
      </c>
      <c r="L72" s="937"/>
      <c r="M72" s="937"/>
      <c r="N72" s="937"/>
      <c r="O72" s="937"/>
      <c r="P72" s="121">
        <f>IFERROR(SUMIFS($K72:$O72,$K$20:$O$20,P$20,$K$71:$O$71,TRUE)+SUMIFS($K75:$O75,$K$20:$O$20,P$20,$K$71:$O$71,FALSE),0)</f>
        <v>122.3</v>
      </c>
      <c r="Q72" s="121">
        <f t="shared" ref="Q72:W72" si="24">IFERROR(SUMIFS($K72:$O72,$K$20:$O$20,Q$20,$K$71:$O$71,TRUE)+SUMIFS($K75:$O75,$K$20:$O$20,Q$20,$K$71:$O$71,FALSE),0)</f>
        <v>95.73</v>
      </c>
      <c r="R72" s="121">
        <f t="shared" si="24"/>
        <v>47.54</v>
      </c>
      <c r="S72" s="121">
        <f t="shared" si="24"/>
        <v>0</v>
      </c>
      <c r="T72" s="121">
        <f t="shared" si="24"/>
        <v>0</v>
      </c>
      <c r="U72" s="121">
        <f t="shared" si="24"/>
        <v>3360</v>
      </c>
      <c r="V72" s="121">
        <f t="shared" si="24"/>
        <v>0</v>
      </c>
      <c r="W72" s="121">
        <f t="shared" si="24"/>
        <v>0</v>
      </c>
      <c r="X72" s="1008" t="b">
        <f>IFERROR(IF(H72&lt;&gt;"",P72&gt;0,IF(H72="","","Add input")),"")</f>
        <v>1</v>
      </c>
    </row>
    <row r="73" ht="34" spans="1:24">
      <c r="A73" s="93"/>
      <c r="B73" s="93"/>
      <c r="C73" s="93"/>
      <c r="D73" s="93"/>
      <c r="E73" s="93"/>
      <c r="F73" s="93"/>
      <c r="G73" s="93"/>
      <c r="H73" s="1001" t="str">
        <f>H71</f>
        <v>Commercial Medium-Flexi-time</v>
      </c>
      <c r="I73" s="110" t="s">
        <v>488</v>
      </c>
      <c r="J73" s="110" t="s">
        <v>649</v>
      </c>
      <c r="K73" s="111">
        <v>265.8</v>
      </c>
      <c r="L73" s="111"/>
      <c r="M73" s="111"/>
      <c r="N73" s="111"/>
      <c r="O73" s="111"/>
      <c r="P73" s="121">
        <f>IFERROR(SUMIFS($K73:$O73,$K$20:$O$20,P$20,$K$71:$O$71,TRUE)+SUMIFS($K75:$O75,$K$20:$O$20,P$20,$K$71:$O$71,FALSE),0)</f>
        <v>265.8</v>
      </c>
      <c r="Q73" s="121">
        <f t="shared" ref="Q73:W73" si="25">IFERROR(SUMIFS($K73:$O73,$K$20:$O$20,Q$20,$K$71:$O$71,TRUE)+SUMIFS($K75:$O75,$K$20:$O$20,Q$20,$K$71:$O$71,FALSE),0)</f>
        <v>95.73</v>
      </c>
      <c r="R73" s="121">
        <f t="shared" si="25"/>
        <v>47.54</v>
      </c>
      <c r="S73" s="121">
        <f t="shared" si="25"/>
        <v>0</v>
      </c>
      <c r="T73" s="121">
        <f t="shared" si="25"/>
        <v>0</v>
      </c>
      <c r="U73" s="121">
        <f t="shared" si="25"/>
        <v>3360</v>
      </c>
      <c r="V73" s="121">
        <f t="shared" si="25"/>
        <v>0</v>
      </c>
      <c r="W73" s="121">
        <f t="shared" si="25"/>
        <v>0</v>
      </c>
      <c r="X73" s="1008" t="b">
        <f>IFERROR(IF(H73&lt;&gt;"",P73&gt;0,IF(H73="","","Add input")),"")</f>
        <v>1</v>
      </c>
    </row>
    <row r="74" ht="34" spans="1:24">
      <c r="A74" s="93"/>
      <c r="B74" s="93"/>
      <c r="C74" s="93"/>
      <c r="D74" s="93"/>
      <c r="E74" s="93"/>
      <c r="F74" s="93"/>
      <c r="G74" s="93"/>
      <c r="H74" s="1001" t="str">
        <f>H71</f>
        <v>Commercial Medium-Flexi-time</v>
      </c>
      <c r="I74" s="110" t="s">
        <v>489</v>
      </c>
      <c r="J74" s="110" t="s">
        <v>649</v>
      </c>
      <c r="K74" s="111">
        <v>901.4</v>
      </c>
      <c r="L74" s="111"/>
      <c r="M74" s="111"/>
      <c r="N74" s="111"/>
      <c r="O74" s="111"/>
      <c r="P74" s="121">
        <f>IFERROR(SUMIFS($K74:$O74,$K$20:$O$20,P$20,$K$71:$O$71,TRUE)+SUMIFS($K75:$O75,$K$20:$O$20,P$20,$K$71:$O$71,FALSE),0)</f>
        <v>901.4</v>
      </c>
      <c r="Q74" s="121">
        <f t="shared" ref="Q74:W74" si="26">IFERROR(SUMIFS($K74:$O74,$K$20:$O$20,Q$20,$K$71:$O$71,TRUE)+SUMIFS($K75:$O75,$K$20:$O$20,Q$20,$K$71:$O$71,FALSE),0)</f>
        <v>95.73</v>
      </c>
      <c r="R74" s="121">
        <f t="shared" si="26"/>
        <v>47.54</v>
      </c>
      <c r="S74" s="121">
        <f t="shared" si="26"/>
        <v>0</v>
      </c>
      <c r="T74" s="121">
        <f t="shared" si="26"/>
        <v>0</v>
      </c>
      <c r="U74" s="121">
        <f t="shared" si="26"/>
        <v>3360</v>
      </c>
      <c r="V74" s="121">
        <f t="shared" si="26"/>
        <v>0</v>
      </c>
      <c r="W74" s="121">
        <f t="shared" si="26"/>
        <v>0</v>
      </c>
      <c r="X74" s="1008" t="b">
        <f>IFERROR(IF(H74&lt;&gt;"",P74&gt;0,IF(H74="","","Add input")),"")</f>
        <v>1</v>
      </c>
    </row>
    <row r="75" ht="34" spans="1:24">
      <c r="A75" s="93"/>
      <c r="B75" s="93"/>
      <c r="C75" s="93"/>
      <c r="D75" s="93"/>
      <c r="E75" s="93"/>
      <c r="F75" s="93"/>
      <c r="G75" s="93"/>
      <c r="H75" s="1001" t="str">
        <f>H71</f>
        <v>Commercial Medium-Flexi-time</v>
      </c>
      <c r="I75" s="112" t="s">
        <v>725</v>
      </c>
      <c r="J75" s="110" t="s">
        <v>649</v>
      </c>
      <c r="K75" s="129"/>
      <c r="L75" s="129">
        <v>95.73</v>
      </c>
      <c r="M75" s="129">
        <v>3360</v>
      </c>
      <c r="N75" s="1006">
        <v>47.54</v>
      </c>
      <c r="O75" s="1006"/>
      <c r="P75" s="123"/>
      <c r="Q75" s="123"/>
      <c r="R75" s="123"/>
      <c r="S75" s="123"/>
      <c r="T75" s="123"/>
      <c r="U75" s="123"/>
      <c r="V75" s="123"/>
      <c r="W75" s="123"/>
      <c r="X75" s="1008"/>
    </row>
    <row r="76" spans="1:24">
      <c r="A76" s="94"/>
      <c r="B76" s="94"/>
      <c r="C76" s="94"/>
      <c r="D76" s="94"/>
      <c r="E76" s="94"/>
      <c r="F76" s="94"/>
      <c r="G76" s="94"/>
      <c r="H76" s="1002"/>
      <c r="I76" s="114"/>
      <c r="J76" s="1003">
        <f>IFERROR(K76,"")</f>
        <v>0</v>
      </c>
      <c r="K76" s="114"/>
      <c r="L76" s="114"/>
      <c r="M76" s="114"/>
      <c r="N76" s="124"/>
      <c r="O76" s="124"/>
      <c r="X76" s="1008"/>
    </row>
    <row r="77" ht="17" spans="1:24">
      <c r="A77" s="93"/>
      <c r="B77" s="93"/>
      <c r="C77" s="93"/>
      <c r="D77" s="93"/>
      <c r="E77" s="93"/>
      <c r="F77" s="93"/>
      <c r="G77" s="99">
        <f>G71+1</f>
        <v>10</v>
      </c>
      <c r="H77" s="1000" t="str" cm="1">
        <f t="array" ref="H77">IF(INDEX('Index Tables'!$I$68:$I$92,G77,)="","",INDEX('Index Tables'!$I$68:$I$92,G77,))</f>
        <v>Commercial Large-Flexi-time</v>
      </c>
      <c r="I77" s="107"/>
      <c r="J77" s="108"/>
      <c r="K77" s="934" t="b">
        <f>IFERROR(AND(K$20='Index Tables'!$I$175,INDEX('Index Tables'!$L$68:$L$92,MATCH($H77,'Index Tables'!$I$68:$I$92,0))),TRUE)</f>
        <v>1</v>
      </c>
      <c r="L77" s="934" t="b">
        <f>IFERROR(AND(L$20='Index Tables'!$I$175,INDEX('Index Tables'!$L$68:$L$92,MATCH($H77,'Index Tables'!$I$68:$I$92,0))),FALSE)</f>
        <v>0</v>
      </c>
      <c r="M77" s="934" t="b">
        <f>IFERROR(AND(M$20='Index Tables'!$I$175,INDEX('Index Tables'!$L$68:$L$92,MATCH($H77,'Index Tables'!$I$68:$I$92,0))),FALSE)</f>
        <v>0</v>
      </c>
      <c r="N77" s="934" t="b">
        <f>IFERROR(AND(N$20='Index Tables'!$I$175,INDEX('Index Tables'!$L$68:$L$92,MATCH($H77,'Index Tables'!$I$68:$I$92,0))),FALSE)</f>
        <v>0</v>
      </c>
      <c r="O77" s="934" t="b">
        <f>IFERROR(AND(O$20='Index Tables'!$I$175,INDEX('Index Tables'!$L$68:$L$92,MATCH($H77,'Index Tables'!$I$68:$I$92,0))),FALSE)</f>
        <v>0</v>
      </c>
      <c r="P77" s="120"/>
      <c r="Q77" s="120"/>
      <c r="R77" s="120"/>
      <c r="S77" s="120"/>
      <c r="T77" s="120"/>
      <c r="U77" s="120"/>
      <c r="V77" s="120"/>
      <c r="W77" s="120"/>
      <c r="X77" s="1008"/>
    </row>
    <row r="78" ht="17" spans="1:24">
      <c r="A78" s="93"/>
      <c r="B78" s="93"/>
      <c r="C78" s="93"/>
      <c r="D78" s="93"/>
      <c r="E78" s="93"/>
      <c r="F78" s="93"/>
      <c r="G78" s="93"/>
      <c r="H78" s="1001" t="str">
        <f>H77</f>
        <v>Commercial Large-Flexi-time</v>
      </c>
      <c r="I78" s="110" t="s">
        <v>652</v>
      </c>
      <c r="J78" s="110" t="s">
        <v>649</v>
      </c>
      <c r="K78" s="111">
        <v>128</v>
      </c>
      <c r="L78" s="111"/>
      <c r="M78" s="111"/>
      <c r="N78" s="111"/>
      <c r="O78" s="111"/>
      <c r="P78" s="121">
        <f>IFERROR(SUMIFS($K78:$O78,$K$20:$O$20,P$20,$K$77:$O$77,TRUE)+SUMIFS($K81:$O81,$K$20:$O$20,P$20,$K$77:$O$77,FALSE),0)</f>
        <v>128</v>
      </c>
      <c r="Q78" s="121">
        <f t="shared" ref="Q78:W78" si="27">IFERROR(SUMIFS($K78:$O78,$K$20:$O$20,Q$20,$K$77:$O$77,TRUE)+SUMIFS($K81:$O81,$K$20:$O$20,Q$20,$K$77:$O$77,FALSE),0)</f>
        <v>95.73</v>
      </c>
      <c r="R78" s="121">
        <f t="shared" si="27"/>
        <v>47.54</v>
      </c>
      <c r="S78" s="121">
        <f t="shared" si="27"/>
        <v>0</v>
      </c>
      <c r="T78" s="121">
        <f t="shared" si="27"/>
        <v>0</v>
      </c>
      <c r="U78" s="121">
        <f t="shared" si="27"/>
        <v>13185.02</v>
      </c>
      <c r="V78" s="121">
        <f t="shared" si="27"/>
        <v>0</v>
      </c>
      <c r="W78" s="121">
        <f t="shared" si="27"/>
        <v>0</v>
      </c>
      <c r="X78" s="1008" t="b">
        <f>IFERROR(IF(H78&lt;&gt;"",P78&gt;0,IF(H78="","","Add input")),"")</f>
        <v>1</v>
      </c>
    </row>
    <row r="79" ht="17" spans="1:24">
      <c r="A79" s="93"/>
      <c r="B79" s="93"/>
      <c r="C79" s="93"/>
      <c r="D79" s="93"/>
      <c r="E79" s="93"/>
      <c r="F79" s="93"/>
      <c r="G79" s="93"/>
      <c r="H79" s="1001" t="str">
        <f>H77</f>
        <v>Commercial Large-Flexi-time</v>
      </c>
      <c r="I79" s="110" t="s">
        <v>488</v>
      </c>
      <c r="J79" s="110" t="s">
        <v>649</v>
      </c>
      <c r="K79" s="111">
        <v>265.8</v>
      </c>
      <c r="L79" s="111"/>
      <c r="M79" s="111"/>
      <c r="N79" s="111"/>
      <c r="O79" s="111"/>
      <c r="P79" s="121">
        <f>IFERROR(SUMIFS($K79:$O79,$K$20:$O$20,P$20,$K$77:$O$77,TRUE)+SUMIFS($K81:$O81,$K$20:$O$20,P$20,$K$77:$O$77,FALSE),0)</f>
        <v>265.8</v>
      </c>
      <c r="Q79" s="121">
        <f t="shared" ref="Q79:W79" si="28">IFERROR(SUMIFS($K79:$O79,$K$20:$O$20,Q$20,$K$77:$O$77,TRUE)+SUMIFS($K81:$O81,$K$20:$O$20,Q$20,$K$77:$O$77,FALSE),0)</f>
        <v>95.73</v>
      </c>
      <c r="R79" s="121">
        <f t="shared" si="28"/>
        <v>47.54</v>
      </c>
      <c r="S79" s="121">
        <f t="shared" si="28"/>
        <v>0</v>
      </c>
      <c r="T79" s="121">
        <f t="shared" si="28"/>
        <v>0</v>
      </c>
      <c r="U79" s="121">
        <f t="shared" si="28"/>
        <v>13185.02</v>
      </c>
      <c r="V79" s="121">
        <f t="shared" si="28"/>
        <v>0</v>
      </c>
      <c r="W79" s="121">
        <f t="shared" si="28"/>
        <v>0</v>
      </c>
      <c r="X79" s="1008" t="b">
        <f>IFERROR(IF(H79&lt;&gt;"",P79&gt;0,IF(H79="","","Add input")),"")</f>
        <v>1</v>
      </c>
    </row>
    <row r="80" ht="17" spans="1:24">
      <c r="A80" s="93"/>
      <c r="B80" s="93"/>
      <c r="C80" s="93"/>
      <c r="D80" s="93"/>
      <c r="E80" s="93"/>
      <c r="F80" s="93"/>
      <c r="G80" s="93"/>
      <c r="H80" s="1001" t="str">
        <f>H77</f>
        <v>Commercial Large-Flexi-time</v>
      </c>
      <c r="I80" s="110" t="s">
        <v>489</v>
      </c>
      <c r="J80" s="110" t="s">
        <v>649</v>
      </c>
      <c r="K80" s="111">
        <v>957.2</v>
      </c>
      <c r="L80" s="111"/>
      <c r="M80" s="111"/>
      <c r="N80" s="111"/>
      <c r="O80" s="111"/>
      <c r="P80" s="121">
        <f>IFERROR(SUMIFS($K80:$O80,$K$20:$O$20,P$20,$K$77:$O$77,TRUE)+SUMIFS($K81:$O81,$K$20:$O$20,P$20,$K$77:$O$77,FALSE),0)</f>
        <v>957.2</v>
      </c>
      <c r="Q80" s="121">
        <f t="shared" ref="Q80:W80" si="29">IFERROR(SUMIFS($K80:$O80,$K$20:$O$20,Q$20,$K$77:$O$77,TRUE)+SUMIFS($K81:$O81,$K$20:$O$20,Q$20,$K$77:$O$77,FALSE),0)</f>
        <v>95.73</v>
      </c>
      <c r="R80" s="121">
        <f t="shared" si="29"/>
        <v>47.54</v>
      </c>
      <c r="S80" s="121">
        <f t="shared" si="29"/>
        <v>0</v>
      </c>
      <c r="T80" s="121">
        <f t="shared" si="29"/>
        <v>0</v>
      </c>
      <c r="U80" s="121">
        <f t="shared" si="29"/>
        <v>13185.02</v>
      </c>
      <c r="V80" s="121">
        <f t="shared" si="29"/>
        <v>0</v>
      </c>
      <c r="W80" s="121">
        <f t="shared" si="29"/>
        <v>0</v>
      </c>
      <c r="X80" s="1008" t="b">
        <f>IFERROR(IF(H80&lt;&gt;"",P80&gt;0,IF(H80="","","Add input")),"")</f>
        <v>1</v>
      </c>
    </row>
    <row r="81" ht="17" spans="1:24">
      <c r="A81" s="93"/>
      <c r="B81" s="93"/>
      <c r="C81" s="93"/>
      <c r="D81" s="93"/>
      <c r="E81" s="93"/>
      <c r="F81" s="93"/>
      <c r="G81" s="93"/>
      <c r="H81" s="1001" t="str">
        <f>H77</f>
        <v>Commercial Large-Flexi-time</v>
      </c>
      <c r="I81" s="112" t="s">
        <v>725</v>
      </c>
      <c r="J81" s="110" t="s">
        <v>649</v>
      </c>
      <c r="K81" s="129"/>
      <c r="L81" s="129">
        <v>95.73</v>
      </c>
      <c r="M81" s="129">
        <v>13185.02</v>
      </c>
      <c r="N81" s="1006">
        <v>47.54</v>
      </c>
      <c r="O81" s="1006"/>
      <c r="P81" s="123"/>
      <c r="Q81" s="123"/>
      <c r="R81" s="123"/>
      <c r="S81" s="123"/>
      <c r="T81" s="123"/>
      <c r="U81" s="123"/>
      <c r="V81" s="123"/>
      <c r="W81" s="123"/>
      <c r="X81" s="1008"/>
    </row>
    <row r="82" spans="1:24">
      <c r="A82" s="94"/>
      <c r="B82" s="94"/>
      <c r="C82" s="94"/>
      <c r="D82" s="94"/>
      <c r="E82" s="94"/>
      <c r="F82" s="94"/>
      <c r="G82" s="94"/>
      <c r="H82" s="1002"/>
      <c r="I82" s="114"/>
      <c r="J82" s="1003">
        <f>IFERROR(K82,"")</f>
        <v>0</v>
      </c>
      <c r="K82" s="114"/>
      <c r="L82" s="114"/>
      <c r="M82" s="114"/>
      <c r="N82" s="124"/>
      <c r="O82" s="124"/>
      <c r="X82" s="1008"/>
    </row>
    <row r="83" ht="17" spans="1:24">
      <c r="A83" s="93"/>
      <c r="B83" s="93"/>
      <c r="C83" s="93"/>
      <c r="D83" s="93"/>
      <c r="E83" s="93"/>
      <c r="F83" s="93"/>
      <c r="G83" s="99">
        <f>G77+1</f>
        <v>11</v>
      </c>
      <c r="H83" s="1000" t="str" cm="1">
        <f t="array" ref="H83">IF(INDEX('Index Tables'!$I$68:$I$92,G83,)="","",INDEX('Index Tables'!$I$68:$I$92,G83,))</f>
        <v>Industrial Medium-Flexi-time</v>
      </c>
      <c r="I83" s="107"/>
      <c r="J83" s="108"/>
      <c r="K83" s="934" t="b">
        <f>IFERROR(AND(K$20='Index Tables'!$I$175,INDEX('Index Tables'!$L$68:$L$92,MATCH($H83,'Index Tables'!$I$68:$I$92,0))),TRUE)</f>
        <v>1</v>
      </c>
      <c r="L83" s="934" t="b">
        <f>IFERROR(AND(L$20='Index Tables'!$I$175,INDEX('Index Tables'!$L$68:$L$92,MATCH($H83,'Index Tables'!$I$68:$I$92,0))),FALSE)</f>
        <v>0</v>
      </c>
      <c r="M83" s="934" t="b">
        <f>IFERROR(AND(M$20='Index Tables'!$I$175,INDEX('Index Tables'!$L$68:$L$92,MATCH($H83,'Index Tables'!$I$68:$I$92,0))),FALSE)</f>
        <v>0</v>
      </c>
      <c r="N83" s="934" t="b">
        <f>IFERROR(AND(N$20='Index Tables'!$I$175,INDEX('Index Tables'!$L$68:$L$92,MATCH($H83,'Index Tables'!$I$68:$I$92,0))),FALSE)</f>
        <v>0</v>
      </c>
      <c r="O83" s="934" t="b">
        <f>IFERROR(AND(O$20='Index Tables'!$I$175,INDEX('Index Tables'!$L$68:$L$92,MATCH($H83,'Index Tables'!$I$68:$I$92,0))),FALSE)</f>
        <v>0</v>
      </c>
      <c r="P83" s="120"/>
      <c r="Q83" s="120"/>
      <c r="R83" s="120"/>
      <c r="S83" s="120"/>
      <c r="T83" s="120"/>
      <c r="U83" s="120"/>
      <c r="V83" s="120"/>
      <c r="W83" s="120"/>
      <c r="X83" s="1008"/>
    </row>
    <row r="84" ht="17" spans="1:24">
      <c r="A84" s="93"/>
      <c r="B84" s="93"/>
      <c r="C84" s="93"/>
      <c r="D84" s="93"/>
      <c r="E84" s="93"/>
      <c r="F84" s="93"/>
      <c r="G84" s="93"/>
      <c r="H84" s="1001" t="str">
        <f>H83</f>
        <v>Industrial Medium-Flexi-time</v>
      </c>
      <c r="I84" s="110" t="s">
        <v>652</v>
      </c>
      <c r="J84" s="110" t="s">
        <v>649</v>
      </c>
      <c r="K84" s="111">
        <v>149</v>
      </c>
      <c r="L84" s="111"/>
      <c r="M84" s="111"/>
      <c r="N84" s="111"/>
      <c r="O84" s="111"/>
      <c r="P84" s="121">
        <f>IFERROR(SUMIFS($K84:$O84,$K$20:$O$20,P$20,$K$83:$O$83,TRUE)+SUMIFS($K87:$O87,$K$20:$O$20,P$20,$K$83:$O$83,FALSE),0)</f>
        <v>149</v>
      </c>
      <c r="Q84" s="121">
        <f t="shared" ref="Q84:W84" si="30">IFERROR(SUMIFS($K84:$O84,$K$20:$O$20,Q$20,$K$83:$O$83,TRUE)+SUMIFS($K87:$O87,$K$20:$O$20,Q$20,$K$83:$O$83,FALSE),0)</f>
        <v>95.73</v>
      </c>
      <c r="R84" s="121">
        <f t="shared" si="30"/>
        <v>47.54</v>
      </c>
      <c r="S84" s="121">
        <f t="shared" si="30"/>
        <v>0</v>
      </c>
      <c r="T84" s="121">
        <f t="shared" si="30"/>
        <v>0</v>
      </c>
      <c r="U84" s="121">
        <f t="shared" si="30"/>
        <v>3360</v>
      </c>
      <c r="V84" s="121">
        <f t="shared" si="30"/>
        <v>0</v>
      </c>
      <c r="W84" s="121">
        <f t="shared" si="30"/>
        <v>0</v>
      </c>
      <c r="X84" s="1008" t="b">
        <f>IFERROR(IF(H84&lt;&gt;"",P84&gt;0,IF(H84="","","Add input")),"")</f>
        <v>1</v>
      </c>
    </row>
    <row r="85" ht="17" spans="1:24">
      <c r="A85" s="93"/>
      <c r="B85" s="93"/>
      <c r="C85" s="93"/>
      <c r="D85" s="93"/>
      <c r="E85" s="93"/>
      <c r="F85" s="93"/>
      <c r="G85" s="93"/>
      <c r="H85" s="1001" t="str">
        <f>H83</f>
        <v>Industrial Medium-Flexi-time</v>
      </c>
      <c r="I85" s="110" t="s">
        <v>488</v>
      </c>
      <c r="J85" s="110" t="s">
        <v>649</v>
      </c>
      <c r="K85" s="111">
        <v>292.2</v>
      </c>
      <c r="L85" s="111"/>
      <c r="M85" s="111"/>
      <c r="N85" s="111"/>
      <c r="O85" s="111"/>
      <c r="P85" s="121">
        <f>IFERROR(SUMIFS($K85:$O85,$K$20:$O$20,P$20,$K$83:$O$83,TRUE)+SUMIFS($K87:$O87,$K$20:$O$20,P$20,$K$83:$O$83,FALSE),0)</f>
        <v>292.2</v>
      </c>
      <c r="Q85" s="121">
        <f t="shared" ref="Q85:W85" si="31">IFERROR(SUMIFS($K85:$O85,$K$20:$O$20,Q$20,$K$83:$O$83,TRUE)+SUMIFS($K87:$O87,$K$20:$O$20,Q$20,$K$83:$O$83,FALSE),0)</f>
        <v>95.73</v>
      </c>
      <c r="R85" s="121">
        <f t="shared" si="31"/>
        <v>47.54</v>
      </c>
      <c r="S85" s="121">
        <f t="shared" si="31"/>
        <v>0</v>
      </c>
      <c r="T85" s="121">
        <f t="shared" si="31"/>
        <v>0</v>
      </c>
      <c r="U85" s="121">
        <f t="shared" si="31"/>
        <v>3360</v>
      </c>
      <c r="V85" s="121">
        <f t="shared" si="31"/>
        <v>0</v>
      </c>
      <c r="W85" s="121">
        <f t="shared" si="31"/>
        <v>0</v>
      </c>
      <c r="X85" s="1008" t="b">
        <f>IFERROR(IF(H85&lt;&gt;"",P85&gt;0,IF(H85="","","Add input")),"")</f>
        <v>1</v>
      </c>
    </row>
    <row r="86" ht="17" spans="1:24">
      <c r="A86" s="93"/>
      <c r="B86" s="93"/>
      <c r="C86" s="93"/>
      <c r="D86" s="93"/>
      <c r="E86" s="93"/>
      <c r="F86" s="93"/>
      <c r="G86" s="93"/>
      <c r="H86" s="1001" t="str">
        <f>H83</f>
        <v>Industrial Medium-Flexi-time</v>
      </c>
      <c r="I86" s="110" t="s">
        <v>489</v>
      </c>
      <c r="J86" s="110" t="s">
        <v>649</v>
      </c>
      <c r="K86" s="111">
        <v>1123.9</v>
      </c>
      <c r="L86" s="111"/>
      <c r="M86" s="111"/>
      <c r="N86" s="111"/>
      <c r="O86" s="111"/>
      <c r="P86" s="121">
        <f>IFERROR(SUMIFS($K86:$O86,$K$20:$O$20,P$20,$K$83:$O$83,TRUE)+SUMIFS($K87:$O87,$K$20:$O$20,P$20,$K$83:$O$83,FALSE),0)</f>
        <v>1123.9</v>
      </c>
      <c r="Q86" s="121">
        <f t="shared" ref="Q86:W86" si="32">IFERROR(SUMIFS($K86:$O86,$K$20:$O$20,Q$20,$K$83:$O$83,TRUE)+SUMIFS($K87:$O87,$K$20:$O$20,Q$20,$K$83:$O$83,FALSE),0)</f>
        <v>95.73</v>
      </c>
      <c r="R86" s="121">
        <f t="shared" si="32"/>
        <v>47.54</v>
      </c>
      <c r="S86" s="121">
        <f t="shared" si="32"/>
        <v>0</v>
      </c>
      <c r="T86" s="121">
        <f t="shared" si="32"/>
        <v>0</v>
      </c>
      <c r="U86" s="121">
        <f t="shared" si="32"/>
        <v>3360</v>
      </c>
      <c r="V86" s="121">
        <f t="shared" si="32"/>
        <v>0</v>
      </c>
      <c r="W86" s="121">
        <f t="shared" si="32"/>
        <v>0</v>
      </c>
      <c r="X86" s="1008" t="b">
        <f>IFERROR(IF(H86&lt;&gt;"",P86&gt;0,IF(H86="","","Add input")),"")</f>
        <v>1</v>
      </c>
    </row>
    <row r="87" ht="17" spans="1:24">
      <c r="A87" s="93"/>
      <c r="B87" s="93"/>
      <c r="C87" s="93"/>
      <c r="D87" s="93"/>
      <c r="E87" s="93"/>
      <c r="F87" s="93"/>
      <c r="G87" s="93"/>
      <c r="H87" s="1001" t="str">
        <f>H83</f>
        <v>Industrial Medium-Flexi-time</v>
      </c>
      <c r="I87" s="112" t="s">
        <v>725</v>
      </c>
      <c r="J87" s="110" t="s">
        <v>649</v>
      </c>
      <c r="K87" s="129"/>
      <c r="L87" s="129">
        <v>95.73</v>
      </c>
      <c r="M87" s="129">
        <v>3360</v>
      </c>
      <c r="N87" s="1006">
        <v>47.54</v>
      </c>
      <c r="O87" s="1006"/>
      <c r="P87" s="123"/>
      <c r="Q87" s="123"/>
      <c r="R87" s="123"/>
      <c r="S87" s="123"/>
      <c r="T87" s="123"/>
      <c r="U87" s="123"/>
      <c r="V87" s="123"/>
      <c r="W87" s="123"/>
      <c r="X87" s="1008"/>
    </row>
    <row r="88" spans="1:24">
      <c r="A88" s="94"/>
      <c r="B88" s="94"/>
      <c r="C88" s="94"/>
      <c r="D88" s="94"/>
      <c r="E88" s="94"/>
      <c r="F88" s="94"/>
      <c r="G88" s="94"/>
      <c r="H88" s="1002"/>
      <c r="I88" s="114"/>
      <c r="J88" s="1003">
        <f>IFERROR(K88,"")</f>
        <v>0</v>
      </c>
      <c r="K88" s="114"/>
      <c r="L88" s="114"/>
      <c r="M88" s="114"/>
      <c r="N88" s="124"/>
      <c r="O88" s="124"/>
      <c r="X88" s="1008"/>
    </row>
    <row r="89" ht="17" spans="1:24">
      <c r="A89" s="93"/>
      <c r="B89" s="93"/>
      <c r="C89" s="93"/>
      <c r="D89" s="93"/>
      <c r="E89" s="93"/>
      <c r="F89" s="93"/>
      <c r="G89" s="99">
        <f>G83+1</f>
        <v>12</v>
      </c>
      <c r="H89" s="1000" t="str" cm="1">
        <f t="array" ref="H89">IF(INDEX('Index Tables'!$I$68:$I$92,G89,)="","",INDEX('Index Tables'!$I$68:$I$92,G89,))</f>
        <v>Industrial Large-Flexi-time</v>
      </c>
      <c r="I89" s="107"/>
      <c r="J89" s="108"/>
      <c r="K89" s="934" t="b">
        <f>IFERROR(AND(K$20='Index Tables'!$I$175,INDEX('Index Tables'!$L$68:$L$92,MATCH($H89,'Index Tables'!$I$68:$I$92,0))),TRUE)</f>
        <v>1</v>
      </c>
      <c r="L89" s="934" t="b">
        <f>IFERROR(AND(L$20='Index Tables'!$I$175,INDEX('Index Tables'!$L$68:$L$92,MATCH($H89,'Index Tables'!$I$68:$I$92,0))),FALSE)</f>
        <v>0</v>
      </c>
      <c r="M89" s="934" t="b">
        <f>IFERROR(AND(M$20='Index Tables'!$I$175,INDEX('Index Tables'!$L$68:$L$92,MATCH($H89,'Index Tables'!$I$68:$I$92,0))),FALSE)</f>
        <v>0</v>
      </c>
      <c r="N89" s="934" t="b">
        <f>IFERROR(AND(N$20='Index Tables'!$I$175,INDEX('Index Tables'!$L$68:$L$92,MATCH($H89,'Index Tables'!$I$68:$I$92,0))),FALSE)</f>
        <v>0</v>
      </c>
      <c r="O89" s="934" t="b">
        <f>IFERROR(AND(O$20='Index Tables'!$I$175,INDEX('Index Tables'!$L$68:$L$92,MATCH($H89,'Index Tables'!$I$68:$I$92,0))),FALSE)</f>
        <v>0</v>
      </c>
      <c r="P89" s="120"/>
      <c r="Q89" s="120"/>
      <c r="R89" s="120"/>
      <c r="S89" s="120"/>
      <c r="T89" s="120"/>
      <c r="U89" s="120"/>
      <c r="V89" s="120"/>
      <c r="W89" s="120"/>
      <c r="X89" s="1008"/>
    </row>
    <row r="90" ht="17" spans="1:24">
      <c r="A90" s="93"/>
      <c r="B90" s="93"/>
      <c r="C90" s="93"/>
      <c r="D90" s="93"/>
      <c r="E90" s="93"/>
      <c r="F90" s="93"/>
      <c r="G90" s="93"/>
      <c r="H90" s="1001" t="str">
        <f>H89</f>
        <v>Industrial Large-Flexi-time</v>
      </c>
      <c r="I90" s="110" t="s">
        <v>652</v>
      </c>
      <c r="J90" s="110" t="s">
        <v>649</v>
      </c>
      <c r="K90" s="111">
        <v>149</v>
      </c>
      <c r="L90" s="111"/>
      <c r="M90" s="111"/>
      <c r="N90" s="111"/>
      <c r="O90" s="111"/>
      <c r="P90" s="121">
        <f>IFERROR(SUMIFS($K90:$O90,$K$20:$O$20,P$20,$K$89:$O$89,TRUE)+SUMIFS($K93:$O93,$K$20:$O$20,P$20,$K$89:$O$89,FALSE),0)</f>
        <v>149</v>
      </c>
      <c r="Q90" s="121">
        <f t="shared" ref="Q90:W90" si="33">IFERROR(SUMIFS($K90:$O90,$K$20:$O$20,Q$20,$K$89:$O$89,TRUE)+SUMIFS($K93:$O93,$K$20:$O$20,Q$20,$K$89:$O$89,FALSE),0)</f>
        <v>134.28</v>
      </c>
      <c r="R90" s="121">
        <f t="shared" si="33"/>
        <v>47.54</v>
      </c>
      <c r="S90" s="121">
        <f t="shared" si="33"/>
        <v>0</v>
      </c>
      <c r="T90" s="121">
        <f t="shared" si="33"/>
        <v>0</v>
      </c>
      <c r="U90" s="121">
        <f t="shared" si="33"/>
        <v>14422</v>
      </c>
      <c r="V90" s="121">
        <f t="shared" si="33"/>
        <v>0</v>
      </c>
      <c r="W90" s="121">
        <f t="shared" si="33"/>
        <v>0</v>
      </c>
      <c r="X90" s="1008" t="b">
        <f>IFERROR(IF(H90&lt;&gt;"",P90&gt;0,IF(H90="","","Add input")),"")</f>
        <v>1</v>
      </c>
    </row>
    <row r="91" ht="17" spans="1:24">
      <c r="A91" s="93"/>
      <c r="B91" s="93"/>
      <c r="C91" s="93"/>
      <c r="D91" s="93"/>
      <c r="E91" s="93"/>
      <c r="F91" s="93"/>
      <c r="G91" s="93"/>
      <c r="H91" s="1001" t="str">
        <f>H89</f>
        <v>Industrial Large-Flexi-time</v>
      </c>
      <c r="I91" s="110" t="s">
        <v>488</v>
      </c>
      <c r="J91" s="110" t="s">
        <v>649</v>
      </c>
      <c r="K91" s="111">
        <v>292.2</v>
      </c>
      <c r="L91" s="111"/>
      <c r="M91" s="111"/>
      <c r="N91" s="111"/>
      <c r="O91" s="111"/>
      <c r="P91" s="121">
        <f>IFERROR(SUMIFS($K91:$O91,$K$20:$O$20,P$20,$K$89:$O$89,TRUE)+SUMIFS($K93:$O93,$K$20:$O$20,P$20,$K$89:$O$89,FALSE),0)</f>
        <v>292.2</v>
      </c>
      <c r="Q91" s="121">
        <f t="shared" ref="Q91:W91" si="34">IFERROR(SUMIFS($K91:$O91,$K$20:$O$20,Q$20,$K$89:$O$89,TRUE)+SUMIFS($K93:$O93,$K$20:$O$20,Q$20,$K$89:$O$89,FALSE),0)</f>
        <v>134.28</v>
      </c>
      <c r="R91" s="121">
        <f t="shared" si="34"/>
        <v>47.54</v>
      </c>
      <c r="S91" s="121">
        <f t="shared" si="34"/>
        <v>0</v>
      </c>
      <c r="T91" s="121">
        <f t="shared" si="34"/>
        <v>0</v>
      </c>
      <c r="U91" s="121">
        <f t="shared" si="34"/>
        <v>14422</v>
      </c>
      <c r="V91" s="121">
        <f t="shared" si="34"/>
        <v>0</v>
      </c>
      <c r="W91" s="121">
        <f t="shared" si="34"/>
        <v>0</v>
      </c>
      <c r="X91" s="1008" t="b">
        <f>IFERROR(IF(H91&lt;&gt;"",P91&gt;0,IF(H91="","","Add input")),"")</f>
        <v>1</v>
      </c>
    </row>
    <row r="92" ht="17" spans="1:24">
      <c r="A92" s="93"/>
      <c r="B92" s="93"/>
      <c r="C92" s="93"/>
      <c r="D92" s="93"/>
      <c r="E92" s="93"/>
      <c r="F92" s="93"/>
      <c r="G92" s="93"/>
      <c r="H92" s="1001" t="str">
        <f>H89</f>
        <v>Industrial Large-Flexi-time</v>
      </c>
      <c r="I92" s="110" t="s">
        <v>489</v>
      </c>
      <c r="J92" s="110" t="s">
        <v>649</v>
      </c>
      <c r="K92" s="111">
        <v>1123.9</v>
      </c>
      <c r="L92" s="111"/>
      <c r="M92" s="111"/>
      <c r="N92" s="111"/>
      <c r="O92" s="111"/>
      <c r="P92" s="121">
        <f>IFERROR(SUMIFS($K92:$O92,$K$20:$O$20,P$20,$K$89:$O$89,TRUE)+SUMIFS($K93:$O93,$K$20:$O$20,P$20,$K$89:$O$89,FALSE),0)</f>
        <v>1123.9</v>
      </c>
      <c r="Q92" s="121">
        <f t="shared" ref="Q92:W92" si="35">IFERROR(SUMIFS($K92:$O92,$K$20:$O$20,Q$20,$K$89:$O$89,TRUE)+SUMIFS($K93:$O93,$K$20:$O$20,Q$20,$K$89:$O$89,FALSE),0)</f>
        <v>134.28</v>
      </c>
      <c r="R92" s="121">
        <f t="shared" si="35"/>
        <v>47.54</v>
      </c>
      <c r="S92" s="121">
        <f t="shared" si="35"/>
        <v>0</v>
      </c>
      <c r="T92" s="121">
        <f t="shared" si="35"/>
        <v>0</v>
      </c>
      <c r="U92" s="121">
        <f t="shared" si="35"/>
        <v>14422</v>
      </c>
      <c r="V92" s="121">
        <f t="shared" si="35"/>
        <v>0</v>
      </c>
      <c r="W92" s="121">
        <f t="shared" si="35"/>
        <v>0</v>
      </c>
      <c r="X92" s="1008" t="b">
        <f>IFERROR(IF(H92&lt;&gt;"",P92&gt;0,IF(H92="","","Add input")),"")</f>
        <v>1</v>
      </c>
    </row>
    <row r="93" ht="17" spans="1:24">
      <c r="A93" s="93"/>
      <c r="B93" s="93"/>
      <c r="C93" s="93"/>
      <c r="D93" s="93"/>
      <c r="E93" s="93"/>
      <c r="F93" s="93"/>
      <c r="G93" s="93"/>
      <c r="H93" s="1001" t="str">
        <f>H89</f>
        <v>Industrial Large-Flexi-time</v>
      </c>
      <c r="I93" s="112" t="s">
        <v>725</v>
      </c>
      <c r="J93" s="110" t="s">
        <v>649</v>
      </c>
      <c r="K93" s="129"/>
      <c r="L93" s="129">
        <v>134.28</v>
      </c>
      <c r="M93" s="129">
        <v>14422</v>
      </c>
      <c r="N93" s="1006">
        <v>47.54</v>
      </c>
      <c r="O93" s="1006"/>
      <c r="P93" s="123"/>
      <c r="Q93" s="123"/>
      <c r="R93" s="123"/>
      <c r="S93" s="123"/>
      <c r="T93" s="123"/>
      <c r="U93" s="123"/>
      <c r="V93" s="123"/>
      <c r="W93" s="123"/>
      <c r="X93" s="1008"/>
    </row>
    <row r="94" ht="10.9" customHeight="1" spans="1:24">
      <c r="A94" s="94"/>
      <c r="B94" s="94"/>
      <c r="C94" s="94"/>
      <c r="D94" s="94"/>
      <c r="E94" s="94"/>
      <c r="F94" s="94"/>
      <c r="G94" s="94"/>
      <c r="H94" s="1002"/>
      <c r="I94" s="114"/>
      <c r="J94" s="1003">
        <f>IFERROR(K94,"")</f>
        <v>0</v>
      </c>
      <c r="K94" s="114"/>
      <c r="L94" s="114"/>
      <c r="M94" s="114"/>
      <c r="N94" s="124"/>
      <c r="O94" s="124"/>
      <c r="X94" s="1008"/>
    </row>
    <row r="95" ht="33.4" customHeight="1" spans="1:24">
      <c r="A95" s="93"/>
      <c r="B95" s="93"/>
      <c r="C95" s="93"/>
      <c r="D95" s="93"/>
      <c r="E95" s="93"/>
      <c r="F95" s="93"/>
      <c r="G95" s="99">
        <f>G89+1</f>
        <v>13</v>
      </c>
      <c r="H95" s="1000" t="str" cm="1">
        <f t="array" ref="H95">IF(INDEX('Index Tables'!$I$68:$I$92,G95,)="","",INDEX('Index Tables'!$I$68:$I$92,G95,))</f>
        <v>Other consumers</v>
      </c>
      <c r="I95" s="107"/>
      <c r="J95" s="108"/>
      <c r="K95" s="934" t="b">
        <f>IFERROR(AND(K$20='Index Tables'!$I$175,INDEX('Index Tables'!$L$68:$L$92,MATCH($H95,'Index Tables'!$I$68:$I$92,0))),TRUE)</f>
        <v>0</v>
      </c>
      <c r="L95" s="934" t="b">
        <f>IFERROR(AND(L$20='Index Tables'!$I$175,INDEX('Index Tables'!$L$68:$L$92,MATCH($H95,'Index Tables'!$I$68:$I$92,0))),FALSE)</f>
        <v>0</v>
      </c>
      <c r="M95" s="934" t="b">
        <f>IFERROR(AND(M$20='Index Tables'!$I$175,INDEX('Index Tables'!$L$68:$L$92,MATCH($H95,'Index Tables'!$I$68:$I$92,0))),FALSE)</f>
        <v>0</v>
      </c>
      <c r="N95" s="934" t="b">
        <f>IFERROR(AND(N$20='Index Tables'!$I$175,INDEX('Index Tables'!$L$68:$L$92,MATCH($H95,'Index Tables'!$I$68:$I$92,0))),FALSE)</f>
        <v>0</v>
      </c>
      <c r="O95" s="934" t="b">
        <f>IFERROR(AND(O$20='Index Tables'!$I$175,INDEX('Index Tables'!$L$68:$L$92,MATCH($H95,'Index Tables'!$I$68:$I$92,0))),FALSE)</f>
        <v>0</v>
      </c>
      <c r="P95" s="120"/>
      <c r="Q95" s="120"/>
      <c r="R95" s="120"/>
      <c r="S95" s="120"/>
      <c r="T95" s="120"/>
      <c r="U95" s="120"/>
      <c r="V95" s="120"/>
      <c r="W95" s="120"/>
      <c r="X95" s="1008"/>
    </row>
    <row r="96" ht="17" spans="1:24">
      <c r="A96" s="93"/>
      <c r="B96" s="93"/>
      <c r="C96" s="93"/>
      <c r="D96" s="93"/>
      <c r="E96" s="93"/>
      <c r="F96" s="93"/>
      <c r="G96" s="93"/>
      <c r="H96" s="1001" t="str">
        <f>H95</f>
        <v>Other consumers</v>
      </c>
      <c r="I96" s="110" t="s">
        <v>652</v>
      </c>
      <c r="J96" s="110" t="s">
        <v>649</v>
      </c>
      <c r="K96" s="111"/>
      <c r="L96" s="111"/>
      <c r="M96" s="111"/>
      <c r="N96" s="111"/>
      <c r="O96" s="111"/>
      <c r="P96" s="121">
        <f>IFERROR(SUMIFS($K96:$O96,$K$20:$O$20,P$20,$K$95:$O$95,TRUE)+SUMIFS($K99:$O99,$K$20:$O$20,P$20,$K$95:$O$95,FALSE),0)</f>
        <v>0</v>
      </c>
      <c r="Q96" s="121">
        <f t="shared" ref="Q96:W96" si="36">IFERROR(SUMIFS($K96:$O96,$K$20:$O$20,Q$20,$K$95:$O$95,TRUE)+SUMIFS($K99:$O99,$K$20:$O$20,Q$20,$K$95:$O$95,FALSE),0)</f>
        <v>0</v>
      </c>
      <c r="R96" s="121">
        <f t="shared" si="36"/>
        <v>0</v>
      </c>
      <c r="S96" s="121">
        <f t="shared" si="36"/>
        <v>0</v>
      </c>
      <c r="T96" s="121">
        <f t="shared" si="36"/>
        <v>0</v>
      </c>
      <c r="U96" s="121">
        <f t="shared" si="36"/>
        <v>0</v>
      </c>
      <c r="V96" s="121">
        <f t="shared" si="36"/>
        <v>0</v>
      </c>
      <c r="W96" s="121">
        <f t="shared" si="36"/>
        <v>0</v>
      </c>
      <c r="X96" s="1008" t="b">
        <f>IFERROR(IF(H96&lt;&gt;"",P96&gt;0,IF(H96="","","Add input")),"")</f>
        <v>0</v>
      </c>
    </row>
    <row r="97" ht="17" spans="1:24">
      <c r="A97" s="93"/>
      <c r="B97" s="93"/>
      <c r="C97" s="93"/>
      <c r="D97" s="93"/>
      <c r="E97" s="93"/>
      <c r="F97" s="93"/>
      <c r="G97" s="93"/>
      <c r="H97" s="1001" t="str">
        <f>H95</f>
        <v>Other consumers</v>
      </c>
      <c r="I97" s="110" t="s">
        <v>488</v>
      </c>
      <c r="J97" s="110" t="s">
        <v>649</v>
      </c>
      <c r="K97" s="111"/>
      <c r="L97" s="111"/>
      <c r="M97" s="111"/>
      <c r="N97" s="111"/>
      <c r="O97" s="111"/>
      <c r="P97" s="121">
        <f>IFERROR(SUMIFS($K97:$O97,$K$20:$O$20,P$20,$K$95:$O$95,TRUE)+SUMIFS($K99:$O99,$K$20:$O$20,P$20,$K$95:$O$95,FALSE),0)</f>
        <v>0</v>
      </c>
      <c r="Q97" s="121">
        <f t="shared" ref="Q97:W97" si="37">IFERROR(SUMIFS($K97:$O97,$K$20:$O$20,Q$20,$K$95:$O$95,TRUE)+SUMIFS($K99:$O99,$K$20:$O$20,Q$20,$K$95:$O$95,FALSE),0)</f>
        <v>0</v>
      </c>
      <c r="R97" s="121">
        <f t="shared" si="37"/>
        <v>0</v>
      </c>
      <c r="S97" s="121">
        <f t="shared" si="37"/>
        <v>0</v>
      </c>
      <c r="T97" s="121">
        <f t="shared" si="37"/>
        <v>0</v>
      </c>
      <c r="U97" s="121">
        <f t="shared" si="37"/>
        <v>0</v>
      </c>
      <c r="V97" s="121">
        <f t="shared" si="37"/>
        <v>0</v>
      </c>
      <c r="W97" s="121">
        <f t="shared" si="37"/>
        <v>0</v>
      </c>
      <c r="X97" s="1008" t="b">
        <f>IFERROR(IF(H97&lt;&gt;"",P97&gt;0,IF(H97="","","Add input")),"")</f>
        <v>0</v>
      </c>
    </row>
    <row r="98" ht="17" spans="1:24">
      <c r="A98" s="93"/>
      <c r="B98" s="93"/>
      <c r="C98" s="93"/>
      <c r="D98" s="93"/>
      <c r="E98" s="93"/>
      <c r="F98" s="93"/>
      <c r="G98" s="93"/>
      <c r="H98" s="1001" t="str">
        <f>H95</f>
        <v>Other consumers</v>
      </c>
      <c r="I98" s="110" t="s">
        <v>489</v>
      </c>
      <c r="J98" s="110" t="s">
        <v>649</v>
      </c>
      <c r="K98" s="111"/>
      <c r="L98" s="111"/>
      <c r="M98" s="111"/>
      <c r="N98" s="111"/>
      <c r="O98" s="111"/>
      <c r="P98" s="121">
        <f>IFERROR(SUMIFS($K98:$O98,$K$20:$O$20,P$20,$K$95:$O$95,TRUE)+SUMIFS($K99:$O99,$K$20:$O$20,P$20,$K$95:$O$95,FALSE),0)</f>
        <v>0</v>
      </c>
      <c r="Q98" s="121">
        <f t="shared" ref="Q98:W98" si="38">IFERROR(SUMIFS($K98:$O98,$K$20:$O$20,Q$20,$K$95:$O$95,TRUE)+SUMIFS($K99:$O99,$K$20:$O$20,Q$20,$K$95:$O$95,FALSE),0)</f>
        <v>0</v>
      </c>
      <c r="R98" s="121">
        <f t="shared" si="38"/>
        <v>0</v>
      </c>
      <c r="S98" s="121">
        <f t="shared" si="38"/>
        <v>0</v>
      </c>
      <c r="T98" s="121">
        <f t="shared" si="38"/>
        <v>0</v>
      </c>
      <c r="U98" s="121">
        <f t="shared" si="38"/>
        <v>0</v>
      </c>
      <c r="V98" s="121">
        <f t="shared" si="38"/>
        <v>0</v>
      </c>
      <c r="W98" s="121">
        <f t="shared" si="38"/>
        <v>0</v>
      </c>
      <c r="X98" s="1008" t="b">
        <f>IFERROR(IF(H98&lt;&gt;"",P98&gt;0,IF(H98="","","Add input")),"")</f>
        <v>0</v>
      </c>
    </row>
    <row r="99" ht="17" spans="1:24">
      <c r="A99" s="93"/>
      <c r="B99" s="93"/>
      <c r="C99" s="93"/>
      <c r="D99" s="93"/>
      <c r="E99" s="93"/>
      <c r="F99" s="93"/>
      <c r="G99" s="93"/>
      <c r="H99" s="1001" t="str">
        <f>H95</f>
        <v>Other consumers</v>
      </c>
      <c r="I99" s="112" t="s">
        <v>725</v>
      </c>
      <c r="J99" s="110" t="s">
        <v>649</v>
      </c>
      <c r="K99" s="129">
        <v>0</v>
      </c>
      <c r="L99" s="129"/>
      <c r="M99" s="129"/>
      <c r="N99" s="1006"/>
      <c r="O99" s="1006"/>
      <c r="P99" s="123"/>
      <c r="Q99" s="123"/>
      <c r="R99" s="123"/>
      <c r="S99" s="123"/>
      <c r="T99" s="123"/>
      <c r="U99" s="123"/>
      <c r="V99" s="123"/>
      <c r="W99" s="123"/>
      <c r="X99" s="1008"/>
    </row>
    <row r="100" ht="10.9" customHeight="1" spans="1:24">
      <c r="A100" s="94"/>
      <c r="B100" s="94"/>
      <c r="C100" s="94"/>
      <c r="D100" s="94"/>
      <c r="E100" s="94"/>
      <c r="F100" s="94"/>
      <c r="G100" s="94"/>
      <c r="H100" s="1002"/>
      <c r="I100" s="114"/>
      <c r="J100" s="1003">
        <f>IFERROR(K100,"")</f>
        <v>0</v>
      </c>
      <c r="K100" s="114"/>
      <c r="L100" s="114"/>
      <c r="M100" s="114"/>
      <c r="N100" s="124"/>
      <c r="O100" s="124"/>
      <c r="X100" s="1008"/>
    </row>
    <row r="101" ht="33.4" customHeight="1" spans="1:24">
      <c r="A101" s="93"/>
      <c r="B101" s="93"/>
      <c r="C101" s="93"/>
      <c r="D101" s="93"/>
      <c r="E101" s="93"/>
      <c r="F101" s="93"/>
      <c r="G101" s="99">
        <f>G95+1</f>
        <v>14</v>
      </c>
      <c r="H101" s="1000" t="str" cm="1">
        <f t="array" ref="H101">IF(INDEX('Index Tables'!$I$68:$I$92,G101,)="","",INDEX('Index Tables'!$I$68:$I$92,G101,))</f>
        <v>Sold to other municipal departments</v>
      </c>
      <c r="I101" s="107"/>
      <c r="J101" s="108"/>
      <c r="K101" s="934" t="b">
        <f>IFERROR(AND(K$20='Index Tables'!$I$175,INDEX('Index Tables'!$L$68:$L$92,MATCH($H101,'Index Tables'!$I$68:$I$92,0))),TRUE)</f>
        <v>0</v>
      </c>
      <c r="L101" s="934" t="b">
        <f>IFERROR(AND(L$20='Index Tables'!$I$175,INDEX('Index Tables'!$L$68:$L$92,MATCH($H101,'Index Tables'!$I$68:$I$92,0))),FALSE)</f>
        <v>0</v>
      </c>
      <c r="M101" s="934" t="b">
        <f>IFERROR(AND(M$20='Index Tables'!$I$175,INDEX('Index Tables'!$L$68:$L$92,MATCH($H101,'Index Tables'!$I$68:$I$92,0))),FALSE)</f>
        <v>0</v>
      </c>
      <c r="N101" s="934" t="b">
        <f>IFERROR(AND(N$20='Index Tables'!$I$175,INDEX('Index Tables'!$L$68:$L$92,MATCH($H101,'Index Tables'!$I$68:$I$92,0))),FALSE)</f>
        <v>0</v>
      </c>
      <c r="O101" s="934" t="b">
        <f>IFERROR(AND(O$20='Index Tables'!$I$175,INDEX('Index Tables'!$L$68:$L$92,MATCH($H101,'Index Tables'!$I$68:$I$92,0))),FALSE)</f>
        <v>0</v>
      </c>
      <c r="P101" s="120"/>
      <c r="Q101" s="120"/>
      <c r="R101" s="120"/>
      <c r="S101" s="120"/>
      <c r="T101" s="120"/>
      <c r="U101" s="120"/>
      <c r="V101" s="120"/>
      <c r="W101" s="120"/>
      <c r="X101" s="1008"/>
    </row>
    <row r="102" ht="34" spans="1:24">
      <c r="A102" s="93"/>
      <c r="B102" s="93"/>
      <c r="C102" s="93"/>
      <c r="D102" s="93"/>
      <c r="E102" s="93"/>
      <c r="F102" s="93"/>
      <c r="G102" s="93"/>
      <c r="H102" s="1001" t="str">
        <f>H101</f>
        <v>Sold to other municipal departments</v>
      </c>
      <c r="I102" s="110" t="s">
        <v>652</v>
      </c>
      <c r="J102" s="110" t="s">
        <v>649</v>
      </c>
      <c r="K102" s="111"/>
      <c r="L102" s="111"/>
      <c r="M102" s="111"/>
      <c r="N102" s="111"/>
      <c r="O102" s="111"/>
      <c r="P102" s="121">
        <f>IFERROR(SUMIFS($K102:$O102,$K$20:$O$20,P$20,$K$101:$O$101,TRUE)+SUMIFS($K105:$O105,$K$20:$O$20,P$20,$K$101:$O$101,FALSE),0)</f>
        <v>0</v>
      </c>
      <c r="Q102" s="121">
        <f t="shared" ref="Q102:W102" si="39">IFERROR(SUMIFS($K102:$O102,$K$20:$O$20,Q$20,$K$101:$O$101,TRUE)+SUMIFS($K105:$O105,$K$20:$O$20,Q$20,$K$101:$O$101,FALSE),0)</f>
        <v>0</v>
      </c>
      <c r="R102" s="121">
        <f t="shared" si="39"/>
        <v>0</v>
      </c>
      <c r="S102" s="121">
        <f t="shared" si="39"/>
        <v>0</v>
      </c>
      <c r="T102" s="121">
        <f t="shared" si="39"/>
        <v>0</v>
      </c>
      <c r="U102" s="121">
        <f t="shared" si="39"/>
        <v>0</v>
      </c>
      <c r="V102" s="121">
        <f t="shared" si="39"/>
        <v>0</v>
      </c>
      <c r="W102" s="121">
        <f t="shared" si="39"/>
        <v>0</v>
      </c>
      <c r="X102" s="1008" t="b">
        <f>IFERROR(IF(H102&lt;&gt;"",P102&gt;0,IF(H102="","","Add input")),"")</f>
        <v>0</v>
      </c>
    </row>
    <row r="103" ht="34" spans="1:24">
      <c r="A103" s="93"/>
      <c r="B103" s="93"/>
      <c r="C103" s="93"/>
      <c r="D103" s="93"/>
      <c r="E103" s="93"/>
      <c r="F103" s="93"/>
      <c r="G103" s="93"/>
      <c r="H103" s="1001" t="str">
        <f>H101</f>
        <v>Sold to other municipal departments</v>
      </c>
      <c r="I103" s="110" t="s">
        <v>488</v>
      </c>
      <c r="J103" s="110" t="s">
        <v>649</v>
      </c>
      <c r="K103" s="111"/>
      <c r="L103" s="111"/>
      <c r="M103" s="111"/>
      <c r="N103" s="111"/>
      <c r="O103" s="111"/>
      <c r="P103" s="121">
        <f>IFERROR(SUMIFS($K103:$O103,$K$20:$O$20,P$20,$K$101:$O$101,TRUE)+SUMIFS($K105:$O105,$K$20:$O$20,P$20,$K$101:$O$101,FALSE),0)</f>
        <v>0</v>
      </c>
      <c r="Q103" s="121">
        <f t="shared" ref="Q103:W103" si="40">IFERROR(SUMIFS($K103:$O103,$K$20:$O$20,Q$20,$K$101:$O$101,TRUE)+SUMIFS($K105:$O105,$K$20:$O$20,Q$20,$K$101:$O$101,FALSE),0)</f>
        <v>0</v>
      </c>
      <c r="R103" s="121">
        <f t="shared" si="40"/>
        <v>0</v>
      </c>
      <c r="S103" s="121">
        <f t="shared" si="40"/>
        <v>0</v>
      </c>
      <c r="T103" s="121">
        <f t="shared" si="40"/>
        <v>0</v>
      </c>
      <c r="U103" s="121">
        <f t="shared" si="40"/>
        <v>0</v>
      </c>
      <c r="V103" s="121">
        <f t="shared" si="40"/>
        <v>0</v>
      </c>
      <c r="W103" s="121">
        <f t="shared" si="40"/>
        <v>0</v>
      </c>
      <c r="X103" s="1008" t="b">
        <f>IFERROR(IF(H103&lt;&gt;"",P103&gt;0,IF(H103="","","Add input")),"")</f>
        <v>0</v>
      </c>
    </row>
    <row r="104" ht="34" spans="1:24">
      <c r="A104" s="93"/>
      <c r="B104" s="93"/>
      <c r="C104" s="93"/>
      <c r="D104" s="93"/>
      <c r="E104" s="93"/>
      <c r="F104" s="93"/>
      <c r="G104" s="93"/>
      <c r="H104" s="1001" t="str">
        <f>H101</f>
        <v>Sold to other municipal departments</v>
      </c>
      <c r="I104" s="110" t="s">
        <v>489</v>
      </c>
      <c r="J104" s="110" t="s">
        <v>649</v>
      </c>
      <c r="K104" s="111"/>
      <c r="L104" s="111"/>
      <c r="M104" s="111"/>
      <c r="N104" s="111"/>
      <c r="O104" s="111"/>
      <c r="P104" s="121">
        <f>IFERROR(SUMIFS($K104:$O104,$K$20:$O$20,P$20,$K$101:$O$101,TRUE)+SUMIFS($K105:$O105,$K$20:$O$20,P$20,$K$101:$O$101,FALSE),0)</f>
        <v>0</v>
      </c>
      <c r="Q104" s="121">
        <f t="shared" ref="Q104:W104" si="41">IFERROR(SUMIFS($K104:$O104,$K$20:$O$20,Q$20,$K$101:$O$101,TRUE)+SUMIFS($K105:$O105,$K$20:$O$20,Q$20,$K$101:$O$101,FALSE),0)</f>
        <v>0</v>
      </c>
      <c r="R104" s="121">
        <f t="shared" si="41"/>
        <v>0</v>
      </c>
      <c r="S104" s="121">
        <f t="shared" si="41"/>
        <v>0</v>
      </c>
      <c r="T104" s="121">
        <f t="shared" si="41"/>
        <v>0</v>
      </c>
      <c r="U104" s="121">
        <f t="shared" si="41"/>
        <v>0</v>
      </c>
      <c r="V104" s="121">
        <f t="shared" si="41"/>
        <v>0</v>
      </c>
      <c r="W104" s="121">
        <f t="shared" si="41"/>
        <v>0</v>
      </c>
      <c r="X104" s="1008" t="b">
        <f>IFERROR(IF(H104&lt;&gt;"",P104&gt;0,IF(H104="","","Add input")),"")</f>
        <v>0</v>
      </c>
    </row>
    <row r="105" ht="34" spans="1:24">
      <c r="A105" s="93"/>
      <c r="B105" s="93"/>
      <c r="C105" s="93"/>
      <c r="D105" s="93"/>
      <c r="E105" s="93"/>
      <c r="F105" s="93"/>
      <c r="G105" s="93"/>
      <c r="H105" s="1001" t="str">
        <f>H101</f>
        <v>Sold to other municipal departments</v>
      </c>
      <c r="I105" s="112" t="s">
        <v>725</v>
      </c>
      <c r="J105" s="110" t="s">
        <v>649</v>
      </c>
      <c r="K105" s="129">
        <v>0</v>
      </c>
      <c r="L105" s="129"/>
      <c r="M105" s="1010"/>
      <c r="N105" s="1006"/>
      <c r="O105" s="1006"/>
      <c r="P105" s="123"/>
      <c r="Q105" s="123"/>
      <c r="R105" s="123"/>
      <c r="S105" s="123"/>
      <c r="T105" s="123"/>
      <c r="U105" s="123"/>
      <c r="V105" s="123"/>
      <c r="W105" s="123"/>
      <c r="X105" s="1008"/>
    </row>
    <row r="106" ht="10.9" customHeight="1" spans="1:24">
      <c r="A106" s="94"/>
      <c r="B106" s="94"/>
      <c r="C106" s="94"/>
      <c r="D106" s="94"/>
      <c r="E106" s="94"/>
      <c r="F106" s="94"/>
      <c r="G106" s="94"/>
      <c r="H106" s="1002"/>
      <c r="I106" s="114"/>
      <c r="J106" s="1003">
        <f>IFERROR(K106,"")</f>
        <v>0</v>
      </c>
      <c r="K106" s="114"/>
      <c r="L106" s="114"/>
      <c r="M106" s="114"/>
      <c r="N106" s="124"/>
      <c r="O106" s="124"/>
      <c r="X106" s="1008"/>
    </row>
    <row r="107" ht="33.4" customHeight="1" spans="1:24">
      <c r="A107" s="93"/>
      <c r="B107" s="93"/>
      <c r="C107" s="93"/>
      <c r="D107" s="93"/>
      <c r="E107" s="93"/>
      <c r="F107" s="93"/>
      <c r="G107" s="99">
        <f>G101+1</f>
        <v>15</v>
      </c>
      <c r="H107" s="1000" t="str" cm="1">
        <f t="array" ref="H107">IF(INDEX('Index Tables'!$I$68:$I$92,G107,)="","",INDEX('Index Tables'!$I$68:$I$92,G107,))</f>
        <v/>
      </c>
      <c r="I107" s="107"/>
      <c r="J107" s="108"/>
      <c r="K107" s="934" t="b">
        <f>IFERROR(AND(K$20='Index Tables'!$I$175,INDEX('Index Tables'!$L$68:$L$92,MATCH($H107,'Index Tables'!$I$68:$I$92,0))),TRUE)</f>
        <v>1</v>
      </c>
      <c r="L107" s="934" t="b">
        <f>IFERROR(AND(L$20='Index Tables'!$I$175,INDEX('Index Tables'!$L$68:$L$92,MATCH($H107,'Index Tables'!$I$68:$I$92,0))),FALSE)</f>
        <v>0</v>
      </c>
      <c r="M107" s="934" t="b">
        <f>IFERROR(AND(M$20='Index Tables'!$I$175,INDEX('Index Tables'!$L$68:$L$92,MATCH($H107,'Index Tables'!$I$68:$I$92,0))),FALSE)</f>
        <v>0</v>
      </c>
      <c r="N107" s="934" t="b">
        <f>IFERROR(AND(N$20='Index Tables'!$I$175,INDEX('Index Tables'!$L$68:$L$92,MATCH($H107,'Index Tables'!$I$68:$I$92,0))),FALSE)</f>
        <v>0</v>
      </c>
      <c r="O107" s="934" t="b">
        <f>IFERROR(AND(O$20='Index Tables'!$I$175,INDEX('Index Tables'!$L$68:$L$92,MATCH($H107,'Index Tables'!$I$68:$I$92,0))),FALSE)</f>
        <v>0</v>
      </c>
      <c r="P107" s="120"/>
      <c r="Q107" s="120"/>
      <c r="R107" s="120"/>
      <c r="S107" s="120"/>
      <c r="T107" s="120"/>
      <c r="U107" s="120"/>
      <c r="V107" s="120"/>
      <c r="W107" s="120"/>
      <c r="X107" s="1008"/>
    </row>
    <row r="108" ht="17" spans="1:24">
      <c r="A108" s="93"/>
      <c r="B108" s="93"/>
      <c r="C108" s="93"/>
      <c r="D108" s="93"/>
      <c r="E108" s="93"/>
      <c r="F108" s="93"/>
      <c r="G108" s="93"/>
      <c r="H108" s="1001" t="str">
        <f>H107</f>
        <v/>
      </c>
      <c r="I108" s="110" t="s">
        <v>652</v>
      </c>
      <c r="J108" s="110" t="s">
        <v>649</v>
      </c>
      <c r="K108" s="129"/>
      <c r="L108" s="111"/>
      <c r="M108" s="111"/>
      <c r="N108" s="111"/>
      <c r="O108" s="111"/>
      <c r="P108" s="121">
        <f>IFERROR(SUMIFS($K108:$O108,$K$20:$O$20,P$20,$K$107:$O$107,TRUE)+SUMIFS($K111:$O111,$K$20:$O$20,P$20,$K$107:$O$107,FALSE),0)</f>
        <v>0</v>
      </c>
      <c r="Q108" s="121">
        <f t="shared" ref="Q108:W108" si="42">IFERROR(SUMIFS($K108:$O108,$K$20:$O$20,Q$20,$K$107:$O$107,TRUE)+SUMIFS($K111:$O111,$K$20:$O$20,Q$20,$K$107:$O$107,FALSE),0)</f>
        <v>0</v>
      </c>
      <c r="R108" s="121">
        <f t="shared" si="42"/>
        <v>0</v>
      </c>
      <c r="S108" s="121">
        <f t="shared" si="42"/>
        <v>0</v>
      </c>
      <c r="T108" s="121">
        <f t="shared" si="42"/>
        <v>0</v>
      </c>
      <c r="U108" s="121">
        <f t="shared" si="42"/>
        <v>0</v>
      </c>
      <c r="V108" s="121">
        <f t="shared" si="42"/>
        <v>0</v>
      </c>
      <c r="W108" s="121">
        <f t="shared" si="42"/>
        <v>0</v>
      </c>
      <c r="X108" s="1008" t="str">
        <f>IFERROR(IF(H108&lt;&gt;"",P108&gt;0,IF(H108="","","Add input")),"")</f>
        <v/>
      </c>
    </row>
    <row r="109" ht="17" spans="1:24">
      <c r="A109" s="93"/>
      <c r="B109" s="93"/>
      <c r="C109" s="93"/>
      <c r="D109" s="93"/>
      <c r="E109" s="93"/>
      <c r="F109" s="93"/>
      <c r="G109" s="93"/>
      <c r="H109" s="1001" t="str">
        <f>H107</f>
        <v/>
      </c>
      <c r="I109" s="110" t="s">
        <v>488</v>
      </c>
      <c r="J109" s="110" t="s">
        <v>649</v>
      </c>
      <c r="K109" s="129"/>
      <c r="L109" s="111"/>
      <c r="M109" s="111"/>
      <c r="N109" s="111"/>
      <c r="O109" s="111"/>
      <c r="P109" s="121">
        <f>IFERROR(SUMIFS($K109:$O109,$K$20:$O$20,P$20,$K$107:$O$107,TRUE)+SUMIFS($K111:$O111,$K$20:$O$20,P$20,$K$107:$O$107,FALSE),0)</f>
        <v>0</v>
      </c>
      <c r="Q109" s="121">
        <f t="shared" ref="Q109:W109" si="43">IFERROR(SUMIFS($K109:$O109,$K$20:$O$20,Q$20,$K$107:$O$107,TRUE)+SUMIFS($K111:$O111,$K$20:$O$20,Q$20,$K$107:$O$107,FALSE),0)</f>
        <v>0</v>
      </c>
      <c r="R109" s="121">
        <f t="shared" si="43"/>
        <v>0</v>
      </c>
      <c r="S109" s="121">
        <f t="shared" si="43"/>
        <v>0</v>
      </c>
      <c r="T109" s="121">
        <f t="shared" si="43"/>
        <v>0</v>
      </c>
      <c r="U109" s="121">
        <f t="shared" si="43"/>
        <v>0</v>
      </c>
      <c r="V109" s="121">
        <f t="shared" si="43"/>
        <v>0</v>
      </c>
      <c r="W109" s="121">
        <f t="shared" si="43"/>
        <v>0</v>
      </c>
      <c r="X109" s="1008" t="str">
        <f>IFERROR(IF(H109&lt;&gt;"",P109&gt;0,IF(H109="","","Add input")),"")</f>
        <v/>
      </c>
    </row>
    <row r="110" ht="17" spans="1:24">
      <c r="A110" s="93"/>
      <c r="B110" s="93"/>
      <c r="C110" s="93"/>
      <c r="D110" s="93"/>
      <c r="E110" s="93"/>
      <c r="F110" s="93"/>
      <c r="G110" s="93"/>
      <c r="H110" s="1001" t="str">
        <f>H107</f>
        <v/>
      </c>
      <c r="I110" s="110" t="s">
        <v>489</v>
      </c>
      <c r="J110" s="110" t="s">
        <v>649</v>
      </c>
      <c r="K110" s="129"/>
      <c r="L110" s="111"/>
      <c r="M110" s="111"/>
      <c r="N110" s="111"/>
      <c r="O110" s="111"/>
      <c r="P110" s="121">
        <f>IFERROR(SUMIFS($K110:$O110,$K$20:$O$20,P$20,$K$107:$O$107,TRUE)+SUMIFS($K111:$O111,$K$20:$O$20,P$20,$K$107:$O$107,FALSE),0)</f>
        <v>0</v>
      </c>
      <c r="Q110" s="121">
        <f t="shared" ref="Q110:W110" si="44">IFERROR(SUMIFS($K110:$O110,$K$20:$O$20,Q$20,$K$107:$O$107,TRUE)+SUMIFS($K111:$O111,$K$20:$O$20,Q$20,$K$107:$O$107,FALSE),0)</f>
        <v>0</v>
      </c>
      <c r="R110" s="121">
        <f t="shared" si="44"/>
        <v>0</v>
      </c>
      <c r="S110" s="121">
        <f t="shared" si="44"/>
        <v>0</v>
      </c>
      <c r="T110" s="121">
        <f t="shared" si="44"/>
        <v>0</v>
      </c>
      <c r="U110" s="121">
        <f t="shared" si="44"/>
        <v>0</v>
      </c>
      <c r="V110" s="121">
        <f t="shared" si="44"/>
        <v>0</v>
      </c>
      <c r="W110" s="121">
        <f t="shared" si="44"/>
        <v>0</v>
      </c>
      <c r="X110" s="1008" t="str">
        <f>IFERROR(IF(H110&lt;&gt;"",P110&gt;0,IF(H110="","","Add input")),"")</f>
        <v/>
      </c>
    </row>
    <row r="111" ht="17" spans="1:24">
      <c r="A111" s="93"/>
      <c r="B111" s="93"/>
      <c r="C111" s="93"/>
      <c r="D111" s="93"/>
      <c r="E111" s="93"/>
      <c r="F111" s="93"/>
      <c r="G111" s="93"/>
      <c r="H111" s="1001" t="str">
        <f>H107</f>
        <v/>
      </c>
      <c r="I111" s="112" t="s">
        <v>725</v>
      </c>
      <c r="J111" s="110" t="s">
        <v>649</v>
      </c>
      <c r="K111" s="1009"/>
      <c r="L111" s="1006"/>
      <c r="M111" s="1006"/>
      <c r="N111" s="1006"/>
      <c r="O111" s="1006"/>
      <c r="P111" s="123"/>
      <c r="Q111" s="123"/>
      <c r="R111" s="123"/>
      <c r="S111" s="123"/>
      <c r="T111" s="123"/>
      <c r="U111" s="123"/>
      <c r="V111" s="123"/>
      <c r="W111" s="123"/>
      <c r="X111" s="1008"/>
    </row>
    <row r="112" ht="10.9" customHeight="1" spans="1:24">
      <c r="A112" s="94"/>
      <c r="B112" s="94"/>
      <c r="C112" s="94"/>
      <c r="D112" s="94"/>
      <c r="E112" s="94"/>
      <c r="F112" s="94"/>
      <c r="G112" s="94"/>
      <c r="H112" s="1002"/>
      <c r="I112" s="114"/>
      <c r="J112" s="1003">
        <f>IFERROR(K112,"")</f>
        <v>0</v>
      </c>
      <c r="K112" s="114"/>
      <c r="L112" s="114"/>
      <c r="M112" s="114"/>
      <c r="N112" s="124"/>
      <c r="O112" s="124"/>
      <c r="X112" s="1008"/>
    </row>
    <row r="113" ht="33.4" hidden="1" customHeight="1" spans="1:24">
      <c r="A113" s="93"/>
      <c r="B113" s="93"/>
      <c r="C113" s="93"/>
      <c r="D113" s="93"/>
      <c r="E113" s="93"/>
      <c r="F113" s="93"/>
      <c r="G113" s="99">
        <f>G107+1</f>
        <v>16</v>
      </c>
      <c r="H113" s="1000" t="str" cm="1">
        <f t="array" ref="H113">IF(INDEX('Index Tables'!$I$68:$I$92,G113,)="","",INDEX('Index Tables'!$I$68:$I$92,G113,))</f>
        <v/>
      </c>
      <c r="I113" s="107"/>
      <c r="J113" s="108"/>
      <c r="K113" s="934" t="b">
        <f>IFERROR(AND(K$20='Index Tables'!$I$175,INDEX('Index Tables'!$L$68:$L$92,MATCH($H113,'Index Tables'!$I$68:$I$92,0))),TRUE)</f>
        <v>1</v>
      </c>
      <c r="L113" s="934" t="b">
        <f>IFERROR(AND(L$20='Index Tables'!$I$175,INDEX('Index Tables'!$L$68:$L$92,MATCH($H113,'Index Tables'!$I$68:$I$92,0))),FALSE)</f>
        <v>0</v>
      </c>
      <c r="M113" s="934" t="b">
        <f>IFERROR(AND(M$20='Index Tables'!$I$175,INDEX('Index Tables'!$L$68:$L$92,MATCH($H113,'Index Tables'!$I$68:$I$92,0))),FALSE)</f>
        <v>0</v>
      </c>
      <c r="N113" s="934" t="b">
        <f>IFERROR(AND(N$20='Index Tables'!$I$175,INDEX('Index Tables'!$L$68:$L$92,MATCH($H113,'Index Tables'!$I$68:$I$92,0))),FALSE)</f>
        <v>0</v>
      </c>
      <c r="O113" s="934" t="b">
        <f>IFERROR(AND(O$20='Index Tables'!$I$175,INDEX('Index Tables'!$L$68:$L$92,MATCH($H113,'Index Tables'!$I$68:$I$92,0))),FALSE)</f>
        <v>0</v>
      </c>
      <c r="P113" s="120"/>
      <c r="Q113" s="120"/>
      <c r="R113" s="120"/>
      <c r="S113" s="120"/>
      <c r="T113" s="120"/>
      <c r="U113" s="120"/>
      <c r="V113" s="120"/>
      <c r="W113" s="120"/>
      <c r="X113" s="1008"/>
    </row>
    <row r="114" ht="17" hidden="1" spans="1:24">
      <c r="A114" s="93"/>
      <c r="B114" s="93"/>
      <c r="C114" s="93"/>
      <c r="D114" s="93"/>
      <c r="E114" s="93"/>
      <c r="F114" s="93"/>
      <c r="G114" s="93"/>
      <c r="H114" s="1001" t="str">
        <f>H113</f>
        <v/>
      </c>
      <c r="I114" s="110" t="s">
        <v>652</v>
      </c>
      <c r="J114" s="110" t="s">
        <v>649</v>
      </c>
      <c r="K114" s="128"/>
      <c r="L114" s="111"/>
      <c r="M114" s="111"/>
      <c r="N114" s="111"/>
      <c r="O114" s="111"/>
      <c r="P114" s="121">
        <f>IFERROR(SUMIFS($K114:$O114,$K$20:$O$20,P$20,$K$113:$O$113,TRUE)+SUMIFS($K117:$O117,$K$20:$O$20,P$20,$K$113:$O$113,FALSE),0)</f>
        <v>0</v>
      </c>
      <c r="Q114" s="121">
        <f t="shared" ref="Q114:W114" si="45">IFERROR(SUMIFS($K114:$O114,$K$20:$O$20,Q$20,$K$113:$O$113,TRUE)+SUMIFS($K117:$O117,$K$20:$O$20,Q$20,$K$113:$O$113,FALSE),0)</f>
        <v>0</v>
      </c>
      <c r="R114" s="121">
        <f t="shared" si="45"/>
        <v>0</v>
      </c>
      <c r="S114" s="121">
        <f t="shared" si="45"/>
        <v>0</v>
      </c>
      <c r="T114" s="121">
        <f t="shared" si="45"/>
        <v>0</v>
      </c>
      <c r="U114" s="121">
        <f t="shared" si="45"/>
        <v>0</v>
      </c>
      <c r="V114" s="121">
        <f t="shared" si="45"/>
        <v>0</v>
      </c>
      <c r="W114" s="121">
        <f t="shared" si="45"/>
        <v>0</v>
      </c>
      <c r="X114" s="1008" t="str">
        <f>IFERROR(IF(H114&lt;&gt;"",P114&gt;0,IF(H114="","","Add input")),"")</f>
        <v/>
      </c>
    </row>
    <row r="115" ht="17" hidden="1" spans="1:24">
      <c r="A115" s="93"/>
      <c r="B115" s="93"/>
      <c r="C115" s="93"/>
      <c r="D115" s="93"/>
      <c r="E115" s="93"/>
      <c r="F115" s="93"/>
      <c r="G115" s="93"/>
      <c r="H115" s="1001" t="str">
        <f>H113</f>
        <v/>
      </c>
      <c r="I115" s="110" t="s">
        <v>488</v>
      </c>
      <c r="J115" s="110" t="s">
        <v>649</v>
      </c>
      <c r="K115" s="128"/>
      <c r="L115" s="111"/>
      <c r="M115" s="111"/>
      <c r="N115" s="111"/>
      <c r="O115" s="111"/>
      <c r="P115" s="121">
        <f>IFERROR(SUMIFS($K115:$O115,$K$20:$O$20,P$20,$K$113:$O$113,TRUE)+SUMIFS($K117:$O117,$K$20:$O$20,P$20,$K$113:$O$113,FALSE),0)</f>
        <v>0</v>
      </c>
      <c r="Q115" s="121">
        <f t="shared" ref="Q115:W115" si="46">IFERROR(SUMIFS($K115:$O115,$K$20:$O$20,Q$20,$K$113:$O$113,TRUE)+SUMIFS($K117:$O117,$K$20:$O$20,Q$20,$K$113:$O$113,FALSE),0)</f>
        <v>0</v>
      </c>
      <c r="R115" s="121">
        <f t="shared" si="46"/>
        <v>0</v>
      </c>
      <c r="S115" s="121">
        <f t="shared" si="46"/>
        <v>0</v>
      </c>
      <c r="T115" s="121">
        <f t="shared" si="46"/>
        <v>0</v>
      </c>
      <c r="U115" s="121">
        <f t="shared" si="46"/>
        <v>0</v>
      </c>
      <c r="V115" s="121">
        <f t="shared" si="46"/>
        <v>0</v>
      </c>
      <c r="W115" s="121">
        <f t="shared" si="46"/>
        <v>0</v>
      </c>
      <c r="X115" s="1008" t="str">
        <f>IFERROR(IF(H115&lt;&gt;"",P115&gt;0,IF(H115="","","Add input")),"")</f>
        <v/>
      </c>
    </row>
    <row r="116" ht="17" hidden="1" spans="1:24">
      <c r="A116" s="93"/>
      <c r="B116" s="93"/>
      <c r="C116" s="93"/>
      <c r="D116" s="93"/>
      <c r="E116" s="93"/>
      <c r="F116" s="93"/>
      <c r="G116" s="93"/>
      <c r="H116" s="1001" t="str">
        <f>H113</f>
        <v/>
      </c>
      <c r="I116" s="110" t="s">
        <v>489</v>
      </c>
      <c r="J116" s="110" t="s">
        <v>649</v>
      </c>
      <c r="K116" s="128"/>
      <c r="L116" s="111"/>
      <c r="M116" s="111"/>
      <c r="N116" s="111"/>
      <c r="O116" s="111"/>
      <c r="P116" s="121">
        <f>IFERROR(SUMIFS($K116:$O116,$K$20:$O$20,P$20,$K$113:$O$113,TRUE)+SUMIFS($K117:$O117,$K$20:$O$20,P$20,$K$113:$O$113,FALSE),0)</f>
        <v>0</v>
      </c>
      <c r="Q116" s="121">
        <f t="shared" ref="Q116:W116" si="47">IFERROR(SUMIFS($K116:$O116,$K$20:$O$20,Q$20,$K$113:$O$113,TRUE)+SUMIFS($K117:$O117,$K$20:$O$20,Q$20,$K$113:$O$113,FALSE),0)</f>
        <v>0</v>
      </c>
      <c r="R116" s="121">
        <f t="shared" si="47"/>
        <v>0</v>
      </c>
      <c r="S116" s="121">
        <f t="shared" si="47"/>
        <v>0</v>
      </c>
      <c r="T116" s="121">
        <f t="shared" si="47"/>
        <v>0</v>
      </c>
      <c r="U116" s="121">
        <f t="shared" si="47"/>
        <v>0</v>
      </c>
      <c r="V116" s="121">
        <f t="shared" si="47"/>
        <v>0</v>
      </c>
      <c r="W116" s="121">
        <f t="shared" si="47"/>
        <v>0</v>
      </c>
      <c r="X116" s="1008" t="str">
        <f>IFERROR(IF(H116&lt;&gt;"",P116&gt;0,IF(H116="","","Add input")),"")</f>
        <v/>
      </c>
    </row>
    <row r="117" ht="17" hidden="1" spans="1:24">
      <c r="A117" s="93"/>
      <c r="B117" s="93"/>
      <c r="C117" s="93"/>
      <c r="D117" s="93"/>
      <c r="E117" s="93"/>
      <c r="F117" s="93"/>
      <c r="G117" s="93"/>
      <c r="H117" s="1001" t="str">
        <f>H113</f>
        <v/>
      </c>
      <c r="I117" s="112" t="s">
        <v>725</v>
      </c>
      <c r="J117" s="110" t="s">
        <v>649</v>
      </c>
      <c r="K117" s="1009"/>
      <c r="L117" s="1006"/>
      <c r="M117" s="1006"/>
      <c r="N117" s="1006"/>
      <c r="O117" s="1006"/>
      <c r="P117" s="123"/>
      <c r="Q117" s="123"/>
      <c r="R117" s="123"/>
      <c r="S117" s="123"/>
      <c r="T117" s="123"/>
      <c r="U117" s="123"/>
      <c r="V117" s="123"/>
      <c r="W117" s="123"/>
      <c r="X117" s="1008"/>
    </row>
    <row r="118" ht="10.9" hidden="1" customHeight="1" spans="1:24">
      <c r="A118" s="94"/>
      <c r="B118" s="94"/>
      <c r="C118" s="94"/>
      <c r="D118" s="94"/>
      <c r="E118" s="94"/>
      <c r="F118" s="94"/>
      <c r="G118" s="94"/>
      <c r="H118" s="1002"/>
      <c r="I118" s="114"/>
      <c r="J118" s="1003">
        <f>IFERROR(K118,"")</f>
        <v>0</v>
      </c>
      <c r="K118" s="114"/>
      <c r="L118" s="114"/>
      <c r="M118" s="114"/>
      <c r="N118" s="124"/>
      <c r="O118" s="124"/>
      <c r="X118" s="1008"/>
    </row>
    <row r="119" ht="33.4" hidden="1" customHeight="1" spans="1:24">
      <c r="A119" s="93"/>
      <c r="B119" s="93"/>
      <c r="C119" s="93"/>
      <c r="D119" s="93"/>
      <c r="E119" s="93"/>
      <c r="F119" s="93"/>
      <c r="G119" s="99">
        <f>G113+1</f>
        <v>17</v>
      </c>
      <c r="H119" s="1000" t="str" cm="1">
        <f t="array" ref="H119">IF(INDEX('Index Tables'!$I$68:$I$92,G119,)="","",INDEX('Index Tables'!$I$68:$I$92,G119,))</f>
        <v/>
      </c>
      <c r="I119" s="107"/>
      <c r="J119" s="108"/>
      <c r="K119" s="934" t="b">
        <f>IFERROR(AND(K$20='Index Tables'!$I$175,INDEX('Index Tables'!$L$68:$L$92,MATCH($H119,'Index Tables'!$I$68:$I$92,0))),TRUE)</f>
        <v>1</v>
      </c>
      <c r="L119" s="934" t="b">
        <f>IFERROR(AND(L$20='Index Tables'!$I$175,INDEX('Index Tables'!$L$68:$L$92,MATCH($H119,'Index Tables'!$I$68:$I$92,0))),FALSE)</f>
        <v>0</v>
      </c>
      <c r="M119" s="934" t="b">
        <f>IFERROR(AND(M$20='Index Tables'!$I$175,INDEX('Index Tables'!$L$68:$L$92,MATCH($H119,'Index Tables'!$I$68:$I$92,0))),FALSE)</f>
        <v>0</v>
      </c>
      <c r="N119" s="934" t="b">
        <f>IFERROR(AND(N$20='Index Tables'!$I$175,INDEX('Index Tables'!$L$68:$L$92,MATCH($H119,'Index Tables'!$I$68:$I$92,0))),FALSE)</f>
        <v>0</v>
      </c>
      <c r="O119" s="934" t="b">
        <f>IFERROR(AND(O$20='Index Tables'!$I$175,INDEX('Index Tables'!$L$68:$L$92,MATCH($H119,'Index Tables'!$I$68:$I$92,0))),FALSE)</f>
        <v>0</v>
      </c>
      <c r="P119" s="120"/>
      <c r="Q119" s="120"/>
      <c r="R119" s="120"/>
      <c r="S119" s="120"/>
      <c r="T119" s="120"/>
      <c r="U119" s="120"/>
      <c r="V119" s="120"/>
      <c r="W119" s="120"/>
      <c r="X119" s="1008"/>
    </row>
    <row r="120" ht="17" hidden="1" spans="1:24">
      <c r="A120" s="93"/>
      <c r="B120" s="93"/>
      <c r="C120" s="93"/>
      <c r="D120" s="93"/>
      <c r="E120" s="93"/>
      <c r="F120" s="93"/>
      <c r="G120" s="93"/>
      <c r="H120" s="1001" t="str">
        <f>H119</f>
        <v/>
      </c>
      <c r="I120" s="110" t="s">
        <v>652</v>
      </c>
      <c r="J120" s="110" t="s">
        <v>649</v>
      </c>
      <c r="K120" s="128"/>
      <c r="L120" s="111"/>
      <c r="M120" s="111"/>
      <c r="N120" s="111"/>
      <c r="O120" s="111"/>
      <c r="P120" s="121">
        <f t="shared" ref="P120:W120" si="48">IFERROR(SUMIFS($K120:$O120,$K$20:$O$20,P$20,$K$119:$O$119,TRUE)+SUMIFS($K123:$O123,$K$20:$O$20,P$20,$K$119:$O$119,FALSE),0)</f>
        <v>0</v>
      </c>
      <c r="Q120" s="121">
        <f t="shared" si="48"/>
        <v>0</v>
      </c>
      <c r="R120" s="121">
        <f t="shared" si="48"/>
        <v>0</v>
      </c>
      <c r="S120" s="121">
        <f t="shared" si="48"/>
        <v>0</v>
      </c>
      <c r="T120" s="121">
        <f t="shared" si="48"/>
        <v>0</v>
      </c>
      <c r="U120" s="121">
        <f t="shared" si="48"/>
        <v>0</v>
      </c>
      <c r="V120" s="121">
        <f t="shared" si="48"/>
        <v>0</v>
      </c>
      <c r="W120" s="121">
        <f t="shared" si="48"/>
        <v>0</v>
      </c>
      <c r="X120" s="1008" t="str">
        <f>IFERROR(IF(H120&lt;&gt;"",P120&gt;0,IF(H120="","","Add input")),"")</f>
        <v/>
      </c>
    </row>
    <row r="121" ht="17" hidden="1" spans="1:24">
      <c r="A121" s="93"/>
      <c r="B121" s="93"/>
      <c r="C121" s="93"/>
      <c r="D121" s="93"/>
      <c r="E121" s="93"/>
      <c r="F121" s="93"/>
      <c r="G121" s="93"/>
      <c r="H121" s="1001" t="str">
        <f>H119</f>
        <v/>
      </c>
      <c r="I121" s="110" t="s">
        <v>488</v>
      </c>
      <c r="J121" s="110" t="s">
        <v>649</v>
      </c>
      <c r="K121" s="128"/>
      <c r="L121" s="111"/>
      <c r="M121" s="111"/>
      <c r="N121" s="111"/>
      <c r="O121" s="111"/>
      <c r="P121" s="121">
        <f t="shared" ref="P121:W121" si="49">IFERROR(SUMIFS($K121:$O121,$K$20:$O$20,P$20,$K$119:$O$119,TRUE)+SUMIFS($K123:$O123,$K$20:$O$20,P$20,$K$119:$O$119,FALSE),0)</f>
        <v>0</v>
      </c>
      <c r="Q121" s="121">
        <f t="shared" si="49"/>
        <v>0</v>
      </c>
      <c r="R121" s="121">
        <f t="shared" si="49"/>
        <v>0</v>
      </c>
      <c r="S121" s="121">
        <f t="shared" si="49"/>
        <v>0</v>
      </c>
      <c r="T121" s="121">
        <f t="shared" si="49"/>
        <v>0</v>
      </c>
      <c r="U121" s="121">
        <f t="shared" si="49"/>
        <v>0</v>
      </c>
      <c r="V121" s="121">
        <f t="shared" si="49"/>
        <v>0</v>
      </c>
      <c r="W121" s="121">
        <f t="shared" si="49"/>
        <v>0</v>
      </c>
      <c r="X121" s="1008" t="str">
        <f>IFERROR(IF(H121&lt;&gt;"",P121&gt;0,IF(H121="","","Add input")),"")</f>
        <v/>
      </c>
    </row>
    <row r="122" ht="17" hidden="1" spans="1:24">
      <c r="A122" s="93"/>
      <c r="B122" s="93"/>
      <c r="C122" s="93"/>
      <c r="D122" s="93"/>
      <c r="E122" s="93"/>
      <c r="F122" s="93"/>
      <c r="G122" s="93"/>
      <c r="H122" s="1001" t="str">
        <f>H119</f>
        <v/>
      </c>
      <c r="I122" s="110" t="s">
        <v>489</v>
      </c>
      <c r="J122" s="110" t="s">
        <v>649</v>
      </c>
      <c r="K122" s="128"/>
      <c r="L122" s="111"/>
      <c r="M122" s="111"/>
      <c r="N122" s="111"/>
      <c r="O122" s="111"/>
      <c r="P122" s="121">
        <f t="shared" ref="P122:W122" si="50">IFERROR(SUMIFS($K122:$O122,$K$20:$O$20,P$20,$K$119:$O$119,TRUE)+SUMIFS($K123:$O123,$K$20:$O$20,P$20,$K$119:$O$119,FALSE),0)</f>
        <v>0</v>
      </c>
      <c r="Q122" s="121">
        <f t="shared" si="50"/>
        <v>0</v>
      </c>
      <c r="R122" s="121">
        <f t="shared" si="50"/>
        <v>0</v>
      </c>
      <c r="S122" s="121">
        <f t="shared" si="50"/>
        <v>0</v>
      </c>
      <c r="T122" s="121">
        <f t="shared" si="50"/>
        <v>0</v>
      </c>
      <c r="U122" s="121">
        <f t="shared" si="50"/>
        <v>0</v>
      </c>
      <c r="V122" s="121">
        <f t="shared" si="50"/>
        <v>0</v>
      </c>
      <c r="W122" s="121">
        <f t="shared" si="50"/>
        <v>0</v>
      </c>
      <c r="X122" s="1008" t="str">
        <f>IFERROR(IF(H122&lt;&gt;"",P122&gt;0,IF(H122="","","Add input")),"")</f>
        <v/>
      </c>
    </row>
    <row r="123" ht="17" hidden="1" spans="1:24">
      <c r="A123" s="93"/>
      <c r="B123" s="93"/>
      <c r="C123" s="93"/>
      <c r="D123" s="93"/>
      <c r="E123" s="93"/>
      <c r="F123" s="93"/>
      <c r="G123" s="93"/>
      <c r="H123" s="1001" t="str">
        <f>H119</f>
        <v/>
      </c>
      <c r="I123" s="112" t="s">
        <v>725</v>
      </c>
      <c r="J123" s="110" t="s">
        <v>649</v>
      </c>
      <c r="K123" s="1009"/>
      <c r="L123" s="1006"/>
      <c r="M123" s="1006"/>
      <c r="N123" s="1006"/>
      <c r="O123" s="1006"/>
      <c r="P123" s="123"/>
      <c r="Q123" s="123"/>
      <c r="R123" s="123"/>
      <c r="S123" s="123"/>
      <c r="T123" s="123"/>
      <c r="U123" s="123"/>
      <c r="V123" s="123"/>
      <c r="W123" s="123"/>
      <c r="X123" s="1008"/>
    </row>
    <row r="124" ht="10.9" hidden="1" customHeight="1" spans="1:24">
      <c r="A124" s="94"/>
      <c r="B124" s="94"/>
      <c r="C124" s="94"/>
      <c r="D124" s="94"/>
      <c r="E124" s="94"/>
      <c r="F124" s="94"/>
      <c r="G124" s="94"/>
      <c r="H124" s="1002"/>
      <c r="I124" s="114"/>
      <c r="J124" s="1003">
        <f>IFERROR(K124,"")</f>
        <v>0</v>
      </c>
      <c r="K124" s="114"/>
      <c r="L124" s="114"/>
      <c r="M124" s="114"/>
      <c r="N124" s="124"/>
      <c r="O124" s="124"/>
      <c r="X124" s="1008"/>
    </row>
    <row r="125" ht="33.4" hidden="1" customHeight="1" spans="1:24">
      <c r="A125" s="93"/>
      <c r="B125" s="93"/>
      <c r="C125" s="93"/>
      <c r="D125" s="93"/>
      <c r="E125" s="93"/>
      <c r="F125" s="93"/>
      <c r="G125" s="99">
        <f>G119+1</f>
        <v>18</v>
      </c>
      <c r="H125" s="1000" t="str" cm="1">
        <f t="array" ref="H125">IF(INDEX('Index Tables'!$I$68:$I$92,G125,)="","",INDEX('Index Tables'!$I$68:$I$92,G125,))</f>
        <v/>
      </c>
      <c r="I125" s="107"/>
      <c r="J125" s="108"/>
      <c r="K125" s="934" t="b">
        <f>IFERROR(AND(K$20='Index Tables'!$I$175,INDEX('Index Tables'!$L$68:$L$92,MATCH($H125,'Index Tables'!$I$68:$I$92,0))),TRUE)</f>
        <v>1</v>
      </c>
      <c r="L125" s="934" t="b">
        <f>IFERROR(AND(L$20='Index Tables'!$I$175,INDEX('Index Tables'!$L$68:$L$92,MATCH($H125,'Index Tables'!$I$68:$I$92,0))),FALSE)</f>
        <v>0</v>
      </c>
      <c r="M125" s="934" t="b">
        <f>IFERROR(AND(M$20='Index Tables'!$I$175,INDEX('Index Tables'!$L$68:$L$92,MATCH($H125,'Index Tables'!$I$68:$I$92,0))),FALSE)</f>
        <v>0</v>
      </c>
      <c r="N125" s="934" t="b">
        <f>IFERROR(AND(N$20='Index Tables'!$I$175,INDEX('Index Tables'!$L$68:$L$92,MATCH($H125,'Index Tables'!$I$68:$I$92,0))),FALSE)</f>
        <v>0</v>
      </c>
      <c r="O125" s="934" t="b">
        <f>IFERROR(AND(O$20='Index Tables'!$I$175,INDEX('Index Tables'!$L$68:$L$92,MATCH($H125,'Index Tables'!$I$68:$I$92,0))),FALSE)</f>
        <v>0</v>
      </c>
      <c r="P125" s="120"/>
      <c r="Q125" s="120"/>
      <c r="R125" s="120"/>
      <c r="S125" s="120"/>
      <c r="T125" s="120"/>
      <c r="U125" s="120"/>
      <c r="V125" s="120"/>
      <c r="W125" s="120"/>
      <c r="X125" s="1008"/>
    </row>
    <row r="126" ht="17" hidden="1" spans="1:24">
      <c r="A126" s="93"/>
      <c r="B126" s="93"/>
      <c r="C126" s="93"/>
      <c r="D126" s="93"/>
      <c r="E126" s="93"/>
      <c r="F126" s="93"/>
      <c r="G126" s="93"/>
      <c r="H126" s="1001" t="str">
        <f>H125</f>
        <v/>
      </c>
      <c r="I126" s="110" t="s">
        <v>652</v>
      </c>
      <c r="J126" s="110" t="s">
        <v>649</v>
      </c>
      <c r="K126" s="128"/>
      <c r="L126" s="111"/>
      <c r="M126" s="111"/>
      <c r="N126" s="111"/>
      <c r="O126" s="111"/>
      <c r="P126" s="121">
        <f>IFERROR(SUMIFS($K126:$O126,$K$20:$O$20,P$20,$K$125:$O$125,TRUE)+SUMIFS($K129:$O129,$K$20:$O$20,P$20,$K$125:$O$125,FALSE),0)</f>
        <v>0</v>
      </c>
      <c r="Q126" s="121">
        <f t="shared" ref="Q126:W126" si="51">IFERROR(SUMIFS($K126:$O126,$K$20:$O$20,Q$20,$K$125:$O$125,TRUE)+SUMIFS($K129:$O129,$K$20:$O$20,Q$20,$K$125:$O$125,FALSE),0)</f>
        <v>0</v>
      </c>
      <c r="R126" s="121">
        <f t="shared" si="51"/>
        <v>0</v>
      </c>
      <c r="S126" s="121">
        <f t="shared" si="51"/>
        <v>0</v>
      </c>
      <c r="T126" s="121">
        <f t="shared" si="51"/>
        <v>0</v>
      </c>
      <c r="U126" s="121">
        <f t="shared" si="51"/>
        <v>0</v>
      </c>
      <c r="V126" s="121">
        <f t="shared" si="51"/>
        <v>0</v>
      </c>
      <c r="W126" s="121">
        <f t="shared" si="51"/>
        <v>0</v>
      </c>
      <c r="X126" s="1008" t="str">
        <f>IFERROR(IF(H126&lt;&gt;"",P126&gt;0,IF(H126="","","Add input")),"")</f>
        <v/>
      </c>
    </row>
    <row r="127" ht="17" hidden="1" spans="1:24">
      <c r="A127" s="93"/>
      <c r="B127" s="93"/>
      <c r="C127" s="93"/>
      <c r="D127" s="93"/>
      <c r="E127" s="93"/>
      <c r="F127" s="93"/>
      <c r="G127" s="93"/>
      <c r="H127" s="1001" t="str">
        <f>H125</f>
        <v/>
      </c>
      <c r="I127" s="110" t="s">
        <v>488</v>
      </c>
      <c r="J127" s="110" t="s">
        <v>649</v>
      </c>
      <c r="K127" s="128"/>
      <c r="L127" s="111"/>
      <c r="M127" s="111"/>
      <c r="N127" s="111"/>
      <c r="O127" s="111"/>
      <c r="P127" s="121">
        <f>IFERROR(SUMIFS($K127:$O127,$K$20:$O$20,P$20,$K$125:$O$125,TRUE)+SUMIFS($K129:$O129,$K$20:$O$20,P$20,$K$125:$O$125,FALSE),0)</f>
        <v>0</v>
      </c>
      <c r="Q127" s="121">
        <f t="shared" ref="Q127:W127" si="52">IFERROR(SUMIFS($K127:$O127,$K$20:$O$20,Q$20,$K$125:$O$125,TRUE)+SUMIFS($K129:$O129,$K$20:$O$20,Q$20,$K$125:$O$125,FALSE),0)</f>
        <v>0</v>
      </c>
      <c r="R127" s="121">
        <f t="shared" si="52"/>
        <v>0</v>
      </c>
      <c r="S127" s="121">
        <f t="shared" si="52"/>
        <v>0</v>
      </c>
      <c r="T127" s="121">
        <f t="shared" si="52"/>
        <v>0</v>
      </c>
      <c r="U127" s="121">
        <f t="shared" si="52"/>
        <v>0</v>
      </c>
      <c r="V127" s="121">
        <f t="shared" si="52"/>
        <v>0</v>
      </c>
      <c r="W127" s="121">
        <f t="shared" si="52"/>
        <v>0</v>
      </c>
      <c r="X127" s="1008" t="str">
        <f>IFERROR(IF(H127&lt;&gt;"",P127&gt;0,IF(H127="","","Add input")),"")</f>
        <v/>
      </c>
    </row>
    <row r="128" ht="17" hidden="1" spans="1:24">
      <c r="A128" s="93"/>
      <c r="B128" s="93"/>
      <c r="C128" s="93"/>
      <c r="D128" s="93"/>
      <c r="E128" s="93"/>
      <c r="F128" s="93"/>
      <c r="G128" s="93"/>
      <c r="H128" s="1001" t="str">
        <f>H125</f>
        <v/>
      </c>
      <c r="I128" s="110" t="s">
        <v>489</v>
      </c>
      <c r="J128" s="110" t="s">
        <v>649</v>
      </c>
      <c r="K128" s="128"/>
      <c r="L128" s="111"/>
      <c r="M128" s="111"/>
      <c r="N128" s="111"/>
      <c r="O128" s="111"/>
      <c r="P128" s="121">
        <f>IFERROR(SUMIFS($K128:$O128,$K$20:$O$20,P$20,$K$125:$O$125,TRUE)+SUMIFS($K129:$O129,$K$20:$O$20,P$20,$K$125:$O$125,FALSE),0)</f>
        <v>0</v>
      </c>
      <c r="Q128" s="121">
        <f t="shared" ref="Q128:W128" si="53">IFERROR(SUMIFS($K128:$O128,$K$20:$O$20,Q$20,$K$125:$O$125,TRUE)+SUMIFS($K129:$O129,$K$20:$O$20,Q$20,$K$125:$O$125,FALSE),0)</f>
        <v>0</v>
      </c>
      <c r="R128" s="121">
        <f t="shared" si="53"/>
        <v>0</v>
      </c>
      <c r="S128" s="121">
        <f t="shared" si="53"/>
        <v>0</v>
      </c>
      <c r="T128" s="121">
        <f t="shared" si="53"/>
        <v>0</v>
      </c>
      <c r="U128" s="121">
        <f t="shared" si="53"/>
        <v>0</v>
      </c>
      <c r="V128" s="121">
        <f t="shared" si="53"/>
        <v>0</v>
      </c>
      <c r="W128" s="121">
        <f t="shared" si="53"/>
        <v>0</v>
      </c>
      <c r="X128" s="1008" t="str">
        <f>IFERROR(IF(H128&lt;&gt;"",P128&gt;0,IF(H128="","","Add input")),"")</f>
        <v/>
      </c>
    </row>
    <row r="129" ht="17" hidden="1" spans="1:24">
      <c r="A129" s="93"/>
      <c r="B129" s="93"/>
      <c r="C129" s="93"/>
      <c r="D129" s="93"/>
      <c r="E129" s="93"/>
      <c r="F129" s="93"/>
      <c r="G129" s="93"/>
      <c r="H129" s="1001" t="str">
        <f>H125</f>
        <v/>
      </c>
      <c r="I129" s="112" t="s">
        <v>725</v>
      </c>
      <c r="J129" s="110" t="s">
        <v>649</v>
      </c>
      <c r="K129" s="1009"/>
      <c r="L129" s="1006"/>
      <c r="M129" s="1006"/>
      <c r="N129" s="1006"/>
      <c r="O129" s="1006"/>
      <c r="P129" s="123"/>
      <c r="Q129" s="123"/>
      <c r="R129" s="123"/>
      <c r="S129" s="123"/>
      <c r="T129" s="123"/>
      <c r="U129" s="123"/>
      <c r="V129" s="123"/>
      <c r="W129" s="123"/>
      <c r="X129" s="1008"/>
    </row>
    <row r="130" ht="10.9" hidden="1" customHeight="1" spans="1:24">
      <c r="A130" s="94"/>
      <c r="B130" s="94"/>
      <c r="C130" s="94"/>
      <c r="D130" s="94"/>
      <c r="E130" s="94"/>
      <c r="F130" s="94"/>
      <c r="G130" s="94"/>
      <c r="H130" s="1002"/>
      <c r="I130" s="114"/>
      <c r="J130" s="1003">
        <f>IFERROR(K130,"")</f>
        <v>0</v>
      </c>
      <c r="K130" s="114"/>
      <c r="L130" s="114"/>
      <c r="M130" s="114"/>
      <c r="N130" s="124"/>
      <c r="O130" s="124"/>
      <c r="X130" s="1019"/>
    </row>
    <row r="131" ht="33.4" hidden="1" customHeight="1" spans="1:24">
      <c r="A131" s="93"/>
      <c r="B131" s="93"/>
      <c r="C131" s="93"/>
      <c r="D131" s="93"/>
      <c r="E131" s="93"/>
      <c r="F131" s="93"/>
      <c r="G131" s="99">
        <f>G125+1</f>
        <v>19</v>
      </c>
      <c r="H131" s="1000" t="str" cm="1">
        <f t="array" ref="H131">IF(INDEX('Index Tables'!$I$68:$I$92,G131,)="","",INDEX('Index Tables'!$I$68:$I$92,G131,))</f>
        <v/>
      </c>
      <c r="I131" s="107"/>
      <c r="J131" s="108"/>
      <c r="K131" s="934" t="b">
        <f>IFERROR(AND(K$20='Index Tables'!$I$175,INDEX('Index Tables'!$L$68:$L$92,MATCH($H131,'Index Tables'!$I$68:$I$92,0))),TRUE)</f>
        <v>1</v>
      </c>
      <c r="L131" s="934" t="b">
        <f>IFERROR(AND(L$20='Index Tables'!$I$175,INDEX('Index Tables'!$L$68:$L$92,MATCH($H131,'Index Tables'!$I$68:$I$92,0))),FALSE)</f>
        <v>0</v>
      </c>
      <c r="M131" s="934" t="b">
        <f>IFERROR(AND(M$20='Index Tables'!$I$175,INDEX('Index Tables'!$L$68:$L$92,MATCH($H131,'Index Tables'!$I$68:$I$92,0))),FALSE)</f>
        <v>0</v>
      </c>
      <c r="N131" s="934" t="b">
        <f>IFERROR(AND(N$20='Index Tables'!$I$175,INDEX('Index Tables'!$L$68:$L$92,MATCH($H131,'Index Tables'!$I$68:$I$92,0))),FALSE)</f>
        <v>0</v>
      </c>
      <c r="O131" s="934" t="b">
        <f>IFERROR(AND(O$20='Index Tables'!$I$175,INDEX('Index Tables'!$L$68:$L$92,MATCH($H131,'Index Tables'!$I$68:$I$92,0))),FALSE)</f>
        <v>0</v>
      </c>
      <c r="P131" s="120"/>
      <c r="Q131" s="120"/>
      <c r="R131" s="120"/>
      <c r="S131" s="120"/>
      <c r="T131" s="120"/>
      <c r="U131" s="120"/>
      <c r="V131" s="120"/>
      <c r="W131" s="120"/>
      <c r="X131" s="1019"/>
    </row>
    <row r="132" ht="17" hidden="1" spans="1:24">
      <c r="A132" s="93"/>
      <c r="B132" s="93"/>
      <c r="C132" s="93"/>
      <c r="D132" s="93"/>
      <c r="E132" s="93"/>
      <c r="F132" s="93"/>
      <c r="G132" s="93"/>
      <c r="H132" s="1001" t="str">
        <f>H131</f>
        <v/>
      </c>
      <c r="I132" s="110" t="s">
        <v>652</v>
      </c>
      <c r="J132" s="110" t="s">
        <v>649</v>
      </c>
      <c r="K132" s="128"/>
      <c r="L132" s="111"/>
      <c r="M132" s="111"/>
      <c r="N132" s="111"/>
      <c r="O132" s="111"/>
      <c r="P132" s="121">
        <f>IFERROR(SUMIFS($K132:$O132,$K$20:$O$20,P$20,$K$131:$O$131,TRUE)+SUMIFS($K135:$O135,$K$20:$O$20,P$20,$K$131:$O$131,FALSE),0)</f>
        <v>0</v>
      </c>
      <c r="Q132" s="121">
        <f t="shared" ref="Q132:W132" si="54">IFERROR(SUMIFS($K132:$O132,$K$20:$O$20,Q$20,$K$131:$O$131,TRUE)+SUMIFS($K135:$O135,$K$20:$O$20,Q$20,$K$131:$O$131,FALSE),0)</f>
        <v>0</v>
      </c>
      <c r="R132" s="121">
        <f t="shared" si="54"/>
        <v>0</v>
      </c>
      <c r="S132" s="121">
        <f t="shared" si="54"/>
        <v>0</v>
      </c>
      <c r="T132" s="121">
        <f t="shared" si="54"/>
        <v>0</v>
      </c>
      <c r="U132" s="121">
        <f t="shared" si="54"/>
        <v>0</v>
      </c>
      <c r="V132" s="121">
        <f t="shared" si="54"/>
        <v>0</v>
      </c>
      <c r="W132" s="121">
        <f t="shared" si="54"/>
        <v>0</v>
      </c>
      <c r="X132" s="1008" t="str">
        <f>IFERROR(IF(H132&lt;&gt;"",P132&gt;0,IF(H132="","","Add input")),"")</f>
        <v/>
      </c>
    </row>
    <row r="133" ht="17" hidden="1" spans="1:24">
      <c r="A133" s="93"/>
      <c r="B133" s="93"/>
      <c r="C133" s="93"/>
      <c r="D133" s="93"/>
      <c r="E133" s="93"/>
      <c r="F133" s="93"/>
      <c r="G133" s="93"/>
      <c r="H133" s="1001" t="str">
        <f>H131</f>
        <v/>
      </c>
      <c r="I133" s="110" t="s">
        <v>488</v>
      </c>
      <c r="J133" s="110" t="s">
        <v>649</v>
      </c>
      <c r="K133" s="128"/>
      <c r="L133" s="111"/>
      <c r="M133" s="111"/>
      <c r="N133" s="111"/>
      <c r="O133" s="111"/>
      <c r="P133" s="121">
        <f>IFERROR(SUMIFS($K133:$O133,$K$20:$O$20,P$20,$K$131:$O$131,TRUE)+SUMIFS($K135:$O135,$K$20:$O$20,P$20,$K$131:$O$131,FALSE),0)</f>
        <v>0</v>
      </c>
      <c r="Q133" s="121">
        <f t="shared" ref="Q133:W133" si="55">IFERROR(SUMIFS($K133:$O133,$K$20:$O$20,Q$20,$K$131:$O$131,TRUE)+SUMIFS($K135:$O135,$K$20:$O$20,Q$20,$K$131:$O$131,FALSE),0)</f>
        <v>0</v>
      </c>
      <c r="R133" s="121">
        <f t="shared" si="55"/>
        <v>0</v>
      </c>
      <c r="S133" s="121">
        <f t="shared" si="55"/>
        <v>0</v>
      </c>
      <c r="T133" s="121">
        <f t="shared" si="55"/>
        <v>0</v>
      </c>
      <c r="U133" s="121">
        <f t="shared" si="55"/>
        <v>0</v>
      </c>
      <c r="V133" s="121">
        <f t="shared" si="55"/>
        <v>0</v>
      </c>
      <c r="W133" s="121">
        <f t="shared" si="55"/>
        <v>0</v>
      </c>
      <c r="X133" s="1008" t="str">
        <f>IFERROR(IF(H133&lt;&gt;"",P133&gt;0,IF(H133="","","Add input")),"")</f>
        <v/>
      </c>
    </row>
    <row r="134" ht="17" hidden="1" spans="1:24">
      <c r="A134" s="93"/>
      <c r="B134" s="93"/>
      <c r="C134" s="93"/>
      <c r="D134" s="93"/>
      <c r="E134" s="93"/>
      <c r="F134" s="93"/>
      <c r="G134" s="93"/>
      <c r="H134" s="1001" t="str">
        <f>H131</f>
        <v/>
      </c>
      <c r="I134" s="110" t="s">
        <v>489</v>
      </c>
      <c r="J134" s="110" t="s">
        <v>649</v>
      </c>
      <c r="K134" s="128"/>
      <c r="L134" s="111"/>
      <c r="M134" s="111"/>
      <c r="N134" s="111"/>
      <c r="O134" s="111"/>
      <c r="P134" s="121">
        <f>IFERROR(SUMIFS($K134:$O134,$K$20:$O$20,P$20,$K$131:$O$131,TRUE)+SUMIFS($K135:$O135,$K$20:$O$20,P$20,$K$131:$O$131,FALSE),0)</f>
        <v>0</v>
      </c>
      <c r="Q134" s="121">
        <f t="shared" ref="Q134:W134" si="56">IFERROR(SUMIFS($K134:$O134,$K$20:$O$20,Q$20,$K$131:$O$131,TRUE)+SUMIFS($K135:$O135,$K$20:$O$20,Q$20,$K$131:$O$131,FALSE),0)</f>
        <v>0</v>
      </c>
      <c r="R134" s="121">
        <f t="shared" si="56"/>
        <v>0</v>
      </c>
      <c r="S134" s="121">
        <f t="shared" si="56"/>
        <v>0</v>
      </c>
      <c r="T134" s="121">
        <f t="shared" si="56"/>
        <v>0</v>
      </c>
      <c r="U134" s="121">
        <f t="shared" si="56"/>
        <v>0</v>
      </c>
      <c r="V134" s="121">
        <f t="shared" si="56"/>
        <v>0</v>
      </c>
      <c r="W134" s="121">
        <f t="shared" si="56"/>
        <v>0</v>
      </c>
      <c r="X134" s="1008" t="str">
        <f>IFERROR(IF(H134&lt;&gt;"",P134&gt;0,IF(H134="","","Add input")),"")</f>
        <v/>
      </c>
    </row>
    <row r="135" ht="17" hidden="1" spans="1:24">
      <c r="A135" s="93"/>
      <c r="B135" s="93"/>
      <c r="C135" s="93"/>
      <c r="D135" s="93"/>
      <c r="E135" s="93"/>
      <c r="F135" s="93"/>
      <c r="G135" s="93"/>
      <c r="H135" s="1001" t="str">
        <f>H131</f>
        <v/>
      </c>
      <c r="I135" s="112" t="s">
        <v>725</v>
      </c>
      <c r="J135" s="110" t="s">
        <v>649</v>
      </c>
      <c r="K135" s="1009"/>
      <c r="L135" s="128"/>
      <c r="M135" s="129"/>
      <c r="N135" s="1006"/>
      <c r="O135" s="1006"/>
      <c r="P135" s="123"/>
      <c r="Q135" s="123"/>
      <c r="R135" s="123"/>
      <c r="S135" s="123"/>
      <c r="T135" s="123"/>
      <c r="U135" s="123"/>
      <c r="V135" s="123"/>
      <c r="W135" s="123"/>
      <c r="X135" s="1008"/>
    </row>
    <row r="136" ht="10.9" hidden="1" customHeight="1" spans="1:24">
      <c r="A136" s="94"/>
      <c r="B136" s="94"/>
      <c r="C136" s="94"/>
      <c r="D136" s="94"/>
      <c r="E136" s="94"/>
      <c r="F136" s="94"/>
      <c r="G136" s="94"/>
      <c r="H136" s="1002"/>
      <c r="I136" s="114"/>
      <c r="J136" s="1003">
        <f>IFERROR(K136,"")</f>
        <v>0</v>
      </c>
      <c r="K136" s="114"/>
      <c r="L136" s="114"/>
      <c r="M136" s="114"/>
      <c r="N136" s="124"/>
      <c r="O136" s="124"/>
      <c r="X136" s="1008"/>
    </row>
    <row r="137" ht="33.4" hidden="1" customHeight="1" spans="1:24">
      <c r="A137" s="93"/>
      <c r="B137" s="93"/>
      <c r="C137" s="93"/>
      <c r="D137" s="93"/>
      <c r="E137" s="93"/>
      <c r="F137" s="93"/>
      <c r="G137" s="99">
        <f>G131+1</f>
        <v>20</v>
      </c>
      <c r="H137" s="1000" t="str" cm="1">
        <f t="array" ref="H137">IF(INDEX('Index Tables'!$I$68:$I$92,G137,)="","",INDEX('Index Tables'!$I$68:$I$92,G137,))</f>
        <v/>
      </c>
      <c r="I137" s="107"/>
      <c r="J137" s="108"/>
      <c r="K137" s="934" t="b">
        <f>IFERROR(AND(K$20='Index Tables'!$I$175,INDEX('Index Tables'!$L$68:$L$92,MATCH($H137,'Index Tables'!$I$68:$I$92,0))),TRUE)</f>
        <v>1</v>
      </c>
      <c r="L137" s="934" t="b">
        <f>IFERROR(AND(L$20='Index Tables'!$I$175,INDEX('Index Tables'!$L$68:$L$92,MATCH($H137,'Index Tables'!$I$68:$I$92,0))),FALSE)</f>
        <v>0</v>
      </c>
      <c r="M137" s="934" t="b">
        <f>IFERROR(AND(M$20='Index Tables'!$I$175,INDEX('Index Tables'!$L$68:$L$92,MATCH($H137,'Index Tables'!$I$68:$I$92,0))),FALSE)</f>
        <v>0</v>
      </c>
      <c r="N137" s="934" t="b">
        <f>IFERROR(AND(N$20='Index Tables'!$I$175,INDEX('Index Tables'!$L$68:$L$92,MATCH($H137,'Index Tables'!$I$68:$I$92,0))),FALSE)</f>
        <v>0</v>
      </c>
      <c r="O137" s="934" t="b">
        <f>IFERROR(AND(O$20='Index Tables'!$I$175,INDEX('Index Tables'!$L$68:$L$92,MATCH($H137,'Index Tables'!$I$68:$I$92,0))),FALSE)</f>
        <v>0</v>
      </c>
      <c r="P137" s="120"/>
      <c r="Q137" s="120"/>
      <c r="R137" s="120"/>
      <c r="S137" s="120"/>
      <c r="T137" s="120"/>
      <c r="U137" s="120"/>
      <c r="V137" s="120"/>
      <c r="W137" s="120"/>
      <c r="X137" s="1008"/>
    </row>
    <row r="138" ht="17" hidden="1" spans="1:24">
      <c r="A138" s="93"/>
      <c r="B138" s="93"/>
      <c r="C138" s="93"/>
      <c r="D138" s="93"/>
      <c r="E138" s="93"/>
      <c r="F138" s="93"/>
      <c r="G138" s="93"/>
      <c r="H138" s="1001" t="str">
        <f>H137</f>
        <v/>
      </c>
      <c r="I138" s="110" t="s">
        <v>652</v>
      </c>
      <c r="J138" s="110" t="s">
        <v>649</v>
      </c>
      <c r="K138" s="128"/>
      <c r="L138" s="111"/>
      <c r="M138" s="111"/>
      <c r="N138" s="111"/>
      <c r="O138" s="111"/>
      <c r="P138" s="121">
        <f>IFERROR(SUMIFS($K138:$O138,$K$20:$O$20,P$20,$K$137:$O$137,TRUE)+SUMIFS($K141:$O141,$K$20:$O$20,P$20,$K$137:$O$137,FALSE),0)</f>
        <v>0</v>
      </c>
      <c r="Q138" s="121">
        <f t="shared" ref="Q138:W138" si="57">IFERROR(SUMIFS($K138:$O138,$K$20:$O$20,Q$20,$K$137:$O$137,TRUE)+SUMIFS($K141:$O141,$K$20:$O$20,Q$20,$K$137:$O$137,FALSE),0)</f>
        <v>0</v>
      </c>
      <c r="R138" s="121">
        <f t="shared" si="57"/>
        <v>0</v>
      </c>
      <c r="S138" s="121">
        <f t="shared" si="57"/>
        <v>0</v>
      </c>
      <c r="T138" s="121">
        <f t="shared" si="57"/>
        <v>0</v>
      </c>
      <c r="U138" s="121">
        <f t="shared" si="57"/>
        <v>0</v>
      </c>
      <c r="V138" s="121">
        <f t="shared" si="57"/>
        <v>0</v>
      </c>
      <c r="W138" s="121">
        <f t="shared" si="57"/>
        <v>0</v>
      </c>
      <c r="X138" s="1008" t="str">
        <f>IFERROR(IF(H138&lt;&gt;"",P138&gt;0,IF(H138="","","Add input")),"")</f>
        <v/>
      </c>
    </row>
    <row r="139" ht="17" hidden="1" spans="1:24">
      <c r="A139" s="93"/>
      <c r="B139" s="93"/>
      <c r="C139" s="93"/>
      <c r="D139" s="93"/>
      <c r="E139" s="93"/>
      <c r="F139" s="93"/>
      <c r="G139" s="93"/>
      <c r="H139" s="1001" t="str">
        <f>H137</f>
        <v/>
      </c>
      <c r="I139" s="110" t="s">
        <v>488</v>
      </c>
      <c r="J139" s="110" t="s">
        <v>649</v>
      </c>
      <c r="K139" s="128"/>
      <c r="L139" s="111"/>
      <c r="M139" s="111"/>
      <c r="N139" s="111"/>
      <c r="O139" s="111"/>
      <c r="P139" s="121">
        <f>IFERROR(SUMIFS($K139:$O139,$K$20:$O$20,P$20,$K$137:$O$137,TRUE)+SUMIFS($K141:$O141,$K$20:$O$20,P$20,$K$137:$O$137,FALSE),0)</f>
        <v>0</v>
      </c>
      <c r="Q139" s="121">
        <f t="shared" ref="Q139:W139" si="58">IFERROR(SUMIFS($K139:$O139,$K$20:$O$20,Q$20,$K$137:$O$137,TRUE)+SUMIFS($K141:$O141,$K$20:$O$20,Q$20,$K$137:$O$137,FALSE),0)</f>
        <v>0</v>
      </c>
      <c r="R139" s="121">
        <f t="shared" si="58"/>
        <v>0</v>
      </c>
      <c r="S139" s="121">
        <f t="shared" si="58"/>
        <v>0</v>
      </c>
      <c r="T139" s="121">
        <f t="shared" si="58"/>
        <v>0</v>
      </c>
      <c r="U139" s="121">
        <f t="shared" si="58"/>
        <v>0</v>
      </c>
      <c r="V139" s="121">
        <f t="shared" si="58"/>
        <v>0</v>
      </c>
      <c r="W139" s="121">
        <f t="shared" si="58"/>
        <v>0</v>
      </c>
      <c r="X139" s="1008" t="str">
        <f>IFERROR(IF(H139&lt;&gt;"",P139&gt;0,IF(H139="","","Add input")),"")</f>
        <v/>
      </c>
    </row>
    <row r="140" ht="17" hidden="1" spans="1:24">
      <c r="A140" s="93"/>
      <c r="B140" s="93"/>
      <c r="C140" s="93"/>
      <c r="D140" s="93"/>
      <c r="E140" s="93"/>
      <c r="F140" s="93"/>
      <c r="G140" s="93"/>
      <c r="H140" s="1001" t="str">
        <f>H137</f>
        <v/>
      </c>
      <c r="I140" s="110" t="s">
        <v>489</v>
      </c>
      <c r="J140" s="110" t="s">
        <v>649</v>
      </c>
      <c r="K140" s="128"/>
      <c r="L140" s="111"/>
      <c r="M140" s="111"/>
      <c r="N140" s="111"/>
      <c r="O140" s="111"/>
      <c r="P140" s="121">
        <f>IFERROR(SUMIFS($K140:$O140,$K$20:$O$20,P$20,$K$137:$O$137,TRUE)+SUMIFS($K141:$O141,$K$20:$O$20,P$20,$K$137:$O$137,FALSE),0)</f>
        <v>0</v>
      </c>
      <c r="Q140" s="121">
        <f t="shared" ref="Q140:W140" si="59">IFERROR(SUMIFS($K140:$O140,$K$20:$O$20,Q$20,$K$137:$O$137,TRUE)+SUMIFS($K141:$O141,$K$20:$O$20,Q$20,$K$137:$O$137,FALSE),0)</f>
        <v>0</v>
      </c>
      <c r="R140" s="121">
        <f t="shared" si="59"/>
        <v>0</v>
      </c>
      <c r="S140" s="121">
        <f t="shared" si="59"/>
        <v>0</v>
      </c>
      <c r="T140" s="121">
        <f t="shared" si="59"/>
        <v>0</v>
      </c>
      <c r="U140" s="121">
        <f t="shared" si="59"/>
        <v>0</v>
      </c>
      <c r="V140" s="121">
        <f t="shared" si="59"/>
        <v>0</v>
      </c>
      <c r="W140" s="121">
        <f t="shared" si="59"/>
        <v>0</v>
      </c>
      <c r="X140" s="1008" t="str">
        <f>IFERROR(IF(H140&lt;&gt;"",P140&gt;0,IF(H140="","","Add input")),"")</f>
        <v/>
      </c>
    </row>
    <row r="141" ht="17" hidden="1" spans="1:24">
      <c r="A141" s="93"/>
      <c r="B141" s="93"/>
      <c r="C141" s="93"/>
      <c r="D141" s="93"/>
      <c r="E141" s="93"/>
      <c r="F141" s="93"/>
      <c r="G141" s="93"/>
      <c r="H141" s="1001" t="str">
        <f>H137</f>
        <v/>
      </c>
      <c r="I141" s="112" t="s">
        <v>725</v>
      </c>
      <c r="J141" s="110" t="s">
        <v>649</v>
      </c>
      <c r="K141" s="1009"/>
      <c r="L141" s="128"/>
      <c r="M141" s="129"/>
      <c r="N141" s="1006"/>
      <c r="O141" s="1006"/>
      <c r="P141" s="123"/>
      <c r="Q141" s="123"/>
      <c r="R141" s="123"/>
      <c r="S141" s="123"/>
      <c r="T141" s="123"/>
      <c r="U141" s="123"/>
      <c r="V141" s="123"/>
      <c r="W141" s="123"/>
      <c r="X141" s="1008"/>
    </row>
    <row r="142" ht="10.9" hidden="1" customHeight="1" spans="1:24">
      <c r="A142" s="94"/>
      <c r="B142" s="94"/>
      <c r="C142" s="94"/>
      <c r="D142" s="94"/>
      <c r="E142" s="94"/>
      <c r="F142" s="94"/>
      <c r="G142" s="94"/>
      <c r="H142" s="1002"/>
      <c r="I142" s="114"/>
      <c r="J142" s="1003">
        <f>IFERROR(K142,"")</f>
        <v>0</v>
      </c>
      <c r="K142" s="114"/>
      <c r="L142" s="114"/>
      <c r="M142" s="114"/>
      <c r="N142" s="124"/>
      <c r="O142" s="124"/>
      <c r="X142" s="1019"/>
    </row>
    <row r="143" ht="33.4" hidden="1" customHeight="1" spans="1:24">
      <c r="A143" s="93"/>
      <c r="B143" s="93"/>
      <c r="C143" s="93"/>
      <c r="D143" s="93"/>
      <c r="E143" s="93"/>
      <c r="F143" s="93"/>
      <c r="G143" s="99">
        <f>G137+1</f>
        <v>21</v>
      </c>
      <c r="H143" s="1000" t="str" cm="1">
        <f t="array" ref="H143">IF(INDEX('Index Tables'!$I$68:$I$92,G143,)="","",INDEX('Index Tables'!$I$68:$I$92,G143,))</f>
        <v/>
      </c>
      <c r="I143" s="107"/>
      <c r="J143" s="108"/>
      <c r="K143" s="934" t="b">
        <f>IFERROR(AND(K$20='Index Tables'!$I$175,INDEX('Index Tables'!$L$68:$L$92,MATCH($H143,'Index Tables'!$I$68:$I$92,0))),TRUE)</f>
        <v>1</v>
      </c>
      <c r="L143" s="934" t="b">
        <f>IFERROR(AND(L$20='Index Tables'!$I$175,INDEX('Index Tables'!$L$68:$L$92,MATCH($H143,'Index Tables'!$I$68:$I$92,0))),FALSE)</f>
        <v>0</v>
      </c>
      <c r="M143" s="934" t="b">
        <f>IFERROR(AND(M$20='Index Tables'!$I$175,INDEX('Index Tables'!$L$68:$L$92,MATCH($H143,'Index Tables'!$I$68:$I$92,0))),FALSE)</f>
        <v>0</v>
      </c>
      <c r="N143" s="934" t="b">
        <f>IFERROR(AND(N$20='Index Tables'!$I$175,INDEX('Index Tables'!$L$68:$L$92,MATCH($H143,'Index Tables'!$I$68:$I$92,0))),FALSE)</f>
        <v>0</v>
      </c>
      <c r="O143" s="934" t="b">
        <f>IFERROR(AND(O$20='Index Tables'!$I$175,INDEX('Index Tables'!$L$68:$L$92,MATCH($H143,'Index Tables'!$I$68:$I$92,0))),FALSE)</f>
        <v>0</v>
      </c>
      <c r="P143" s="120"/>
      <c r="Q143" s="120"/>
      <c r="R143" s="120"/>
      <c r="S143" s="120"/>
      <c r="T143" s="120"/>
      <c r="U143" s="120"/>
      <c r="V143" s="120"/>
      <c r="W143" s="120"/>
      <c r="X143" s="1019"/>
    </row>
    <row r="144" ht="17" hidden="1" spans="1:24">
      <c r="A144" s="93"/>
      <c r="B144" s="93"/>
      <c r="C144" s="93"/>
      <c r="D144" s="93"/>
      <c r="E144" s="93"/>
      <c r="F144" s="93"/>
      <c r="G144" s="93"/>
      <c r="H144" s="1001" t="str">
        <f>H143</f>
        <v/>
      </c>
      <c r="I144" s="110" t="s">
        <v>652</v>
      </c>
      <c r="J144" s="110" t="s">
        <v>649</v>
      </c>
      <c r="K144" s="129"/>
      <c r="L144" s="111"/>
      <c r="M144" s="111"/>
      <c r="N144" s="111"/>
      <c r="O144" s="111"/>
      <c r="P144" s="121">
        <f>IFERROR(SUMIFS($K144:$O144,$K$20:$O$20,P$20,$K$143:$O$143,TRUE)+SUMIFS($K147:$O147,$K$20:$O$20,P$20,$K$143:$O$143,FALSE),0)</f>
        <v>0</v>
      </c>
      <c r="Q144" s="121">
        <f t="shared" ref="Q144:W144" si="60">IFERROR(SUMIFS($K144:$O144,$K$20:$O$20,Q$20,$K$143:$O$143,TRUE)+SUMIFS($K147:$O147,$K$20:$O$20,Q$20,$K$143:$O$143,FALSE),0)</f>
        <v>0</v>
      </c>
      <c r="R144" s="121">
        <f t="shared" si="60"/>
        <v>0</v>
      </c>
      <c r="S144" s="121">
        <f t="shared" si="60"/>
        <v>0</v>
      </c>
      <c r="T144" s="121">
        <f t="shared" si="60"/>
        <v>0</v>
      </c>
      <c r="U144" s="121">
        <f t="shared" si="60"/>
        <v>0</v>
      </c>
      <c r="V144" s="121">
        <f t="shared" si="60"/>
        <v>0</v>
      </c>
      <c r="W144" s="121">
        <f t="shared" si="60"/>
        <v>0</v>
      </c>
      <c r="X144" s="1008" t="str">
        <f>IFERROR(IF(H144&lt;&gt;"",P144&gt;0,IF(H144="","","Add input")),"")</f>
        <v/>
      </c>
    </row>
    <row r="145" ht="17" hidden="1" spans="1:24">
      <c r="A145" s="93"/>
      <c r="B145" s="93"/>
      <c r="C145" s="93"/>
      <c r="D145" s="93"/>
      <c r="E145" s="93"/>
      <c r="F145" s="93"/>
      <c r="G145" s="93"/>
      <c r="H145" s="1001" t="str">
        <f>H143</f>
        <v/>
      </c>
      <c r="I145" s="110" t="s">
        <v>488</v>
      </c>
      <c r="J145" s="110" t="s">
        <v>649</v>
      </c>
      <c r="K145" s="129"/>
      <c r="L145" s="111"/>
      <c r="M145" s="111"/>
      <c r="N145" s="111"/>
      <c r="O145" s="111"/>
      <c r="P145" s="121">
        <f>IFERROR(SUMIFS($K145:$O145,$K$20:$O$20,P$20,$K$143:$O$143,TRUE)+SUMIFS($K147:$O147,$K$20:$O$20,P$20,$K$143:$O$143,FALSE),0)</f>
        <v>0</v>
      </c>
      <c r="Q145" s="121">
        <f t="shared" ref="Q145:W145" si="61">IFERROR(SUMIFS($K145:$O145,$K$20:$O$20,Q$20,$K$143:$O$143,TRUE)+SUMIFS($K147:$O147,$K$20:$O$20,Q$20,$K$143:$O$143,FALSE),0)</f>
        <v>0</v>
      </c>
      <c r="R145" s="121">
        <f t="shared" si="61"/>
        <v>0</v>
      </c>
      <c r="S145" s="121">
        <f t="shared" si="61"/>
        <v>0</v>
      </c>
      <c r="T145" s="121">
        <f t="shared" si="61"/>
        <v>0</v>
      </c>
      <c r="U145" s="121">
        <f t="shared" si="61"/>
        <v>0</v>
      </c>
      <c r="V145" s="121">
        <f t="shared" si="61"/>
        <v>0</v>
      </c>
      <c r="W145" s="121">
        <f t="shared" si="61"/>
        <v>0</v>
      </c>
      <c r="X145" s="1008" t="str">
        <f>IFERROR(IF(H145&lt;&gt;"",P145&gt;0,IF(H145="","","Add input")),"")</f>
        <v/>
      </c>
    </row>
    <row r="146" ht="17" hidden="1" spans="1:24">
      <c r="A146" s="93"/>
      <c r="B146" s="93"/>
      <c r="C146" s="93"/>
      <c r="D146" s="93"/>
      <c r="E146" s="93"/>
      <c r="F146" s="93"/>
      <c r="G146" s="93"/>
      <c r="H146" s="1001" t="str">
        <f>H143</f>
        <v/>
      </c>
      <c r="I146" s="110" t="s">
        <v>489</v>
      </c>
      <c r="J146" s="110" t="s">
        <v>649</v>
      </c>
      <c r="K146" s="129"/>
      <c r="L146" s="111"/>
      <c r="M146" s="111"/>
      <c r="N146" s="111"/>
      <c r="O146" s="111"/>
      <c r="P146" s="121">
        <f>IFERROR(SUMIFS($K146:$O146,$K$20:$O$20,P$20,$K$143:$O$143,TRUE)+SUMIFS($K147:$O147,$K$20:$O$20,P$20,$K$143:$O$143,FALSE),0)</f>
        <v>0</v>
      </c>
      <c r="Q146" s="121">
        <f t="shared" ref="Q146:W146" si="62">IFERROR(SUMIFS($K146:$O146,$K$20:$O$20,Q$20,$K$143:$O$143,TRUE)+SUMIFS($K147:$O147,$K$20:$O$20,Q$20,$K$143:$O$143,FALSE),0)</f>
        <v>0</v>
      </c>
      <c r="R146" s="121">
        <f t="shared" si="62"/>
        <v>0</v>
      </c>
      <c r="S146" s="121">
        <f t="shared" si="62"/>
        <v>0</v>
      </c>
      <c r="T146" s="121">
        <f t="shared" si="62"/>
        <v>0</v>
      </c>
      <c r="U146" s="121">
        <f t="shared" si="62"/>
        <v>0</v>
      </c>
      <c r="V146" s="121">
        <f t="shared" si="62"/>
        <v>0</v>
      </c>
      <c r="W146" s="121">
        <f t="shared" si="62"/>
        <v>0</v>
      </c>
      <c r="X146" s="1008" t="str">
        <f>IFERROR(IF(H146&lt;&gt;"",P146&gt;0,IF(H146="","","Add input")),"")</f>
        <v/>
      </c>
    </row>
    <row r="147" ht="17" hidden="1" spans="1:24">
      <c r="A147" s="93"/>
      <c r="B147" s="93"/>
      <c r="C147" s="93"/>
      <c r="D147" s="93"/>
      <c r="E147" s="93"/>
      <c r="F147" s="93"/>
      <c r="G147" s="93"/>
      <c r="H147" s="1001" t="str">
        <f>H143</f>
        <v/>
      </c>
      <c r="I147" s="112" t="s">
        <v>725</v>
      </c>
      <c r="J147" s="110" t="s">
        <v>649</v>
      </c>
      <c r="K147" s="111"/>
      <c r="L147" s="129"/>
      <c r="M147" s="129"/>
      <c r="N147" s="129"/>
      <c r="O147" s="129"/>
      <c r="P147" s="123"/>
      <c r="Q147" s="123"/>
      <c r="R147" s="123"/>
      <c r="S147" s="123"/>
      <c r="T147" s="123"/>
      <c r="U147" s="123"/>
      <c r="V147" s="123"/>
      <c r="W147" s="123"/>
      <c r="X147" s="1008"/>
    </row>
    <row r="148" ht="10.9" hidden="1" customHeight="1" spans="1:24">
      <c r="A148" s="94"/>
      <c r="B148" s="94"/>
      <c r="C148" s="94"/>
      <c r="D148" s="94"/>
      <c r="E148" s="94"/>
      <c r="F148" s="94"/>
      <c r="G148" s="94"/>
      <c r="H148" s="1002"/>
      <c r="I148" s="114"/>
      <c r="J148" s="1003">
        <f>IFERROR(K148,"")</f>
        <v>0</v>
      </c>
      <c r="K148" s="114"/>
      <c r="L148" s="114"/>
      <c r="M148" s="114"/>
      <c r="N148" s="124"/>
      <c r="O148" s="124"/>
      <c r="X148" s="1019"/>
    </row>
    <row r="149" ht="33.4" hidden="1" customHeight="1" spans="1:24">
      <c r="A149" s="93"/>
      <c r="B149" s="93"/>
      <c r="C149" s="93"/>
      <c r="D149" s="93"/>
      <c r="E149" s="93"/>
      <c r="F149" s="93"/>
      <c r="G149" s="99">
        <f>G143+1</f>
        <v>22</v>
      </c>
      <c r="H149" s="1000" t="str" cm="1">
        <f t="array" ref="H149">IF(INDEX('Index Tables'!$I$68:$I$92,G149,)="","",INDEX('Index Tables'!$I$68:$I$92,G149,))</f>
        <v/>
      </c>
      <c r="I149" s="107"/>
      <c r="J149" s="108"/>
      <c r="K149" s="934" t="b">
        <f>IFERROR(AND(K$20='Index Tables'!$I$175,INDEX('Index Tables'!$L$68:$L$92,MATCH($H149,'Index Tables'!$I$68:$I$92,0))),TRUE)</f>
        <v>1</v>
      </c>
      <c r="L149" s="934" t="b">
        <f>IFERROR(AND(L$20='Index Tables'!$I$175,INDEX('Index Tables'!$L$68:$L$92,MATCH($H149,'Index Tables'!$I$68:$I$92,0))),FALSE)</f>
        <v>0</v>
      </c>
      <c r="M149" s="934" t="b">
        <f>IFERROR(AND(M$20='Index Tables'!$I$175,INDEX('Index Tables'!$L$68:$L$92,MATCH($H149,'Index Tables'!$I$68:$I$92,0))),FALSE)</f>
        <v>0</v>
      </c>
      <c r="N149" s="934" t="b">
        <f>IFERROR(AND(N$20='Index Tables'!$I$175,INDEX('Index Tables'!$L$68:$L$92,MATCH($H149,'Index Tables'!$I$68:$I$92,0))),FALSE)</f>
        <v>0</v>
      </c>
      <c r="O149" s="934" t="b">
        <f>IFERROR(AND(O$20='Index Tables'!$I$175,INDEX('Index Tables'!$L$68:$L$92,MATCH($H149,'Index Tables'!$I$68:$I$92,0))),FALSE)</f>
        <v>0</v>
      </c>
      <c r="P149" s="120"/>
      <c r="Q149" s="120"/>
      <c r="R149" s="120"/>
      <c r="S149" s="120"/>
      <c r="T149" s="120"/>
      <c r="U149" s="120"/>
      <c r="V149" s="120"/>
      <c r="W149" s="120"/>
      <c r="X149" s="1019"/>
    </row>
    <row r="150" ht="17" hidden="1" spans="1:24">
      <c r="A150" s="93"/>
      <c r="B150" s="93"/>
      <c r="C150" s="93"/>
      <c r="D150" s="93"/>
      <c r="E150" s="93"/>
      <c r="F150" s="93"/>
      <c r="G150" s="93"/>
      <c r="H150" s="1001" t="str">
        <f>H149</f>
        <v/>
      </c>
      <c r="I150" s="110" t="s">
        <v>652</v>
      </c>
      <c r="J150" s="110" t="s">
        <v>649</v>
      </c>
      <c r="K150" s="129"/>
      <c r="L150" s="111"/>
      <c r="M150" s="111"/>
      <c r="N150" s="111"/>
      <c r="O150" s="111"/>
      <c r="P150" s="121">
        <f>IFERROR(SUMIFS($K150:$O150,$K$20:$O$20,P$20,$K$149:$O$149,TRUE)+SUMIFS($K153:$O153,$K$20:$O$20,P$20,$K$149:$O$149,FALSE),0)</f>
        <v>0</v>
      </c>
      <c r="Q150" s="121">
        <f t="shared" ref="Q150:W150" si="63">IFERROR(SUMIFS($K150:$O150,$K$20:$O$20,Q$20,$K$149:$O$149,TRUE)+SUMIFS($K153:$O153,$K$20:$O$20,Q$20,$K$149:$O$149,FALSE),0)</f>
        <v>0</v>
      </c>
      <c r="R150" s="121">
        <f t="shared" si="63"/>
        <v>0</v>
      </c>
      <c r="S150" s="121">
        <f t="shared" si="63"/>
        <v>0</v>
      </c>
      <c r="T150" s="121">
        <f t="shared" si="63"/>
        <v>0</v>
      </c>
      <c r="U150" s="121">
        <f t="shared" si="63"/>
        <v>0</v>
      </c>
      <c r="V150" s="121">
        <f t="shared" si="63"/>
        <v>0</v>
      </c>
      <c r="W150" s="121">
        <f t="shared" si="63"/>
        <v>0</v>
      </c>
      <c r="X150" s="1008" t="str">
        <f>IFERROR(IF(H150&lt;&gt;"",P150&gt;0,IF(H150="","","Add input")),"")</f>
        <v/>
      </c>
    </row>
    <row r="151" ht="17" hidden="1" spans="1:24">
      <c r="A151" s="93"/>
      <c r="B151" s="93"/>
      <c r="C151" s="93"/>
      <c r="D151" s="93"/>
      <c r="E151" s="93"/>
      <c r="F151" s="93"/>
      <c r="G151" s="93"/>
      <c r="H151" s="1001" t="str">
        <f>H149</f>
        <v/>
      </c>
      <c r="I151" s="110" t="s">
        <v>488</v>
      </c>
      <c r="J151" s="110" t="s">
        <v>649</v>
      </c>
      <c r="K151" s="129"/>
      <c r="L151" s="111"/>
      <c r="M151" s="111"/>
      <c r="N151" s="111"/>
      <c r="O151" s="111"/>
      <c r="P151" s="121">
        <f>IFERROR(SUMIFS($K151:$O151,$K$20:$O$20,P$20,$K$149:$O$149,TRUE)+SUMIFS($K153:$O153,$K$20:$O$20,P$20,$K$149:$O$149,FALSE),0)</f>
        <v>0</v>
      </c>
      <c r="Q151" s="121">
        <f t="shared" ref="Q151:W151" si="64">IFERROR(SUMIFS($K151:$O151,$K$20:$O$20,Q$20,$K$149:$O$149,TRUE)+SUMIFS($K153:$O153,$K$20:$O$20,Q$20,$K$149:$O$149,FALSE),0)</f>
        <v>0</v>
      </c>
      <c r="R151" s="121">
        <f t="shared" si="64"/>
        <v>0</v>
      </c>
      <c r="S151" s="121">
        <f t="shared" si="64"/>
        <v>0</v>
      </c>
      <c r="T151" s="121">
        <f t="shared" si="64"/>
        <v>0</v>
      </c>
      <c r="U151" s="121">
        <f t="shared" si="64"/>
        <v>0</v>
      </c>
      <c r="V151" s="121">
        <f t="shared" si="64"/>
        <v>0</v>
      </c>
      <c r="W151" s="121">
        <f t="shared" si="64"/>
        <v>0</v>
      </c>
      <c r="X151" s="1008" t="str">
        <f>IFERROR(IF(H151&lt;&gt;"",P151&gt;0,IF(H151="","","Add input")),"")</f>
        <v/>
      </c>
    </row>
    <row r="152" ht="17" hidden="1" spans="1:24">
      <c r="A152" s="93"/>
      <c r="B152" s="93"/>
      <c r="C152" s="93"/>
      <c r="D152" s="93"/>
      <c r="E152" s="93"/>
      <c r="F152" s="93"/>
      <c r="G152" s="93"/>
      <c r="H152" s="1001" t="str">
        <f>H149</f>
        <v/>
      </c>
      <c r="I152" s="110" t="s">
        <v>489</v>
      </c>
      <c r="J152" s="110" t="s">
        <v>649</v>
      </c>
      <c r="K152" s="129"/>
      <c r="L152" s="111"/>
      <c r="M152" s="111"/>
      <c r="N152" s="111"/>
      <c r="O152" s="111"/>
      <c r="P152" s="121">
        <f>IFERROR(SUMIFS($K152:$O152,$K$20:$O$20,P$20,$K$149:$O$149,TRUE)+SUMIFS($K153:$O153,$K$20:$O$20,P$20,$K$149:$O$149,FALSE),0)</f>
        <v>0</v>
      </c>
      <c r="Q152" s="121">
        <f t="shared" ref="Q152:W152" si="65">IFERROR(SUMIFS($K152:$O152,$K$20:$O$20,Q$20,$K$149:$O$149,TRUE)+SUMIFS($K153:$O153,$K$20:$O$20,Q$20,$K$149:$O$149,FALSE),0)</f>
        <v>0</v>
      </c>
      <c r="R152" s="121">
        <f t="shared" si="65"/>
        <v>0</v>
      </c>
      <c r="S152" s="121">
        <f t="shared" si="65"/>
        <v>0</v>
      </c>
      <c r="T152" s="121">
        <f t="shared" si="65"/>
        <v>0</v>
      </c>
      <c r="U152" s="121">
        <f t="shared" si="65"/>
        <v>0</v>
      </c>
      <c r="V152" s="121">
        <f t="shared" si="65"/>
        <v>0</v>
      </c>
      <c r="W152" s="121">
        <f t="shared" si="65"/>
        <v>0</v>
      </c>
      <c r="X152" s="1008" t="str">
        <f>IFERROR(IF(H152&lt;&gt;"",P152&gt;0,IF(H152="","","Add input")),"")</f>
        <v/>
      </c>
    </row>
    <row r="153" ht="17" hidden="1" spans="1:24">
      <c r="A153" s="93"/>
      <c r="B153" s="93"/>
      <c r="C153" s="93"/>
      <c r="D153" s="93"/>
      <c r="E153" s="93"/>
      <c r="F153" s="93"/>
      <c r="G153" s="93"/>
      <c r="H153" s="1001" t="str">
        <f>H149</f>
        <v/>
      </c>
      <c r="I153" s="112" t="s">
        <v>725</v>
      </c>
      <c r="J153" s="110" t="s">
        <v>649</v>
      </c>
      <c r="K153" s="111"/>
      <c r="L153" s="129"/>
      <c r="M153" s="129"/>
      <c r="N153" s="129"/>
      <c r="O153" s="129"/>
      <c r="P153" s="123"/>
      <c r="Q153" s="123"/>
      <c r="R153" s="123"/>
      <c r="S153" s="123"/>
      <c r="T153" s="123"/>
      <c r="U153" s="123"/>
      <c r="V153" s="123"/>
      <c r="W153" s="123"/>
      <c r="X153" s="1008"/>
    </row>
    <row r="154" ht="10.9" hidden="1" customHeight="1" spans="1:24">
      <c r="A154" s="94"/>
      <c r="B154" s="94"/>
      <c r="C154" s="94"/>
      <c r="D154" s="94"/>
      <c r="E154" s="94"/>
      <c r="F154" s="94"/>
      <c r="G154" s="94"/>
      <c r="H154" s="1002"/>
      <c r="I154" s="114"/>
      <c r="J154" s="1003">
        <f>IFERROR(K154,"")</f>
        <v>0</v>
      </c>
      <c r="K154" s="114"/>
      <c r="L154" s="114"/>
      <c r="M154" s="114"/>
      <c r="N154" s="124"/>
      <c r="O154" s="124"/>
      <c r="X154" s="1019"/>
    </row>
    <row r="155" ht="33.4" hidden="1" customHeight="1" spans="1:24">
      <c r="A155" s="93"/>
      <c r="B155" s="93"/>
      <c r="C155" s="93"/>
      <c r="D155" s="93"/>
      <c r="E155" s="93"/>
      <c r="F155" s="93"/>
      <c r="G155" s="99">
        <f>G149+1</f>
        <v>23</v>
      </c>
      <c r="H155" s="1000" t="str" cm="1">
        <f t="array" ref="H155">IF(INDEX('Index Tables'!$I$68:$I$92,G155,)="","",INDEX('Index Tables'!$I$68:$I$92,G155,))</f>
        <v/>
      </c>
      <c r="I155" s="107"/>
      <c r="J155" s="108"/>
      <c r="K155" s="934" t="b">
        <f>IFERROR(AND(K$20='Index Tables'!$I$175,INDEX('Index Tables'!$L$68:$L$92,MATCH($H155,'Index Tables'!$I$68:$I$92,0))),TRUE)</f>
        <v>1</v>
      </c>
      <c r="L155" s="934" t="b">
        <f>IFERROR(AND(L$20='Index Tables'!$I$175,INDEX('Index Tables'!$L$68:$L$92,MATCH($H155,'Index Tables'!$I$68:$I$92,0))),FALSE)</f>
        <v>0</v>
      </c>
      <c r="M155" s="934" t="b">
        <f>IFERROR(AND(M$20='Index Tables'!$I$175,INDEX('Index Tables'!$L$68:$L$92,MATCH($H155,'Index Tables'!$I$68:$I$92,0))),FALSE)</f>
        <v>0</v>
      </c>
      <c r="N155" s="934" t="b">
        <f>IFERROR(AND(N$20='Index Tables'!$I$175,INDEX('Index Tables'!$L$68:$L$92,MATCH($H155,'Index Tables'!$I$68:$I$92,0))),FALSE)</f>
        <v>0</v>
      </c>
      <c r="O155" s="934" t="b">
        <f>IFERROR(AND(O$20='Index Tables'!$I$175,INDEX('Index Tables'!$L$68:$L$92,MATCH($H155,'Index Tables'!$I$68:$I$92,0))),FALSE)</f>
        <v>0</v>
      </c>
      <c r="P155" s="120"/>
      <c r="Q155" s="120"/>
      <c r="R155" s="120"/>
      <c r="S155" s="120"/>
      <c r="T155" s="120"/>
      <c r="U155" s="120"/>
      <c r="V155" s="120"/>
      <c r="W155" s="120"/>
      <c r="X155" s="1019"/>
    </row>
    <row r="156" ht="17" hidden="1" spans="1:24">
      <c r="A156" s="93"/>
      <c r="B156" s="93"/>
      <c r="C156" s="93"/>
      <c r="D156" s="93"/>
      <c r="E156" s="93"/>
      <c r="F156" s="93"/>
      <c r="G156" s="93"/>
      <c r="H156" s="1001" t="str">
        <f>H155</f>
        <v/>
      </c>
      <c r="I156" s="110" t="s">
        <v>652</v>
      </c>
      <c r="J156" s="110" t="s">
        <v>649</v>
      </c>
      <c r="K156" s="129"/>
      <c r="L156" s="111"/>
      <c r="M156" s="111"/>
      <c r="N156" s="111"/>
      <c r="O156" s="111"/>
      <c r="P156" s="121">
        <f>IFERROR(SUMIFS($K156:$O156,$K$20:$O$20,P$20,$K$155:$O$155,TRUE)+SUMIFS($K159:$O159,$K$20:$O$20,P$20,$K$155:$O$155,FALSE),0)</f>
        <v>0</v>
      </c>
      <c r="Q156" s="121">
        <f t="shared" ref="Q156:W156" si="66">IFERROR(SUMIFS($K156:$O156,$K$20:$O$20,Q$20,$K$155:$O$155,TRUE)+SUMIFS($K159:$O159,$K$20:$O$20,Q$20,$K$155:$O$155,FALSE),0)</f>
        <v>0</v>
      </c>
      <c r="R156" s="121">
        <f t="shared" si="66"/>
        <v>0</v>
      </c>
      <c r="S156" s="121">
        <f t="shared" si="66"/>
        <v>0</v>
      </c>
      <c r="T156" s="121">
        <f t="shared" si="66"/>
        <v>0</v>
      </c>
      <c r="U156" s="121">
        <f t="shared" si="66"/>
        <v>0</v>
      </c>
      <c r="V156" s="121">
        <f t="shared" si="66"/>
        <v>0</v>
      </c>
      <c r="W156" s="121">
        <f t="shared" si="66"/>
        <v>0</v>
      </c>
      <c r="X156" s="1008" t="str">
        <f>IFERROR(IF(H156&lt;&gt;"",P156&gt;0,IF(H156="","","Add input")),"")</f>
        <v/>
      </c>
    </row>
    <row r="157" ht="17" hidden="1" spans="1:24">
      <c r="A157" s="93"/>
      <c r="B157" s="93"/>
      <c r="C157" s="93"/>
      <c r="D157" s="93"/>
      <c r="E157" s="93"/>
      <c r="F157" s="93"/>
      <c r="G157" s="93"/>
      <c r="H157" s="1001" t="str">
        <f>H155</f>
        <v/>
      </c>
      <c r="I157" s="110" t="s">
        <v>488</v>
      </c>
      <c r="J157" s="110" t="s">
        <v>649</v>
      </c>
      <c r="K157" s="129"/>
      <c r="L157" s="111"/>
      <c r="M157" s="111"/>
      <c r="N157" s="111"/>
      <c r="O157" s="111"/>
      <c r="P157" s="121">
        <f>IFERROR(SUMIFS($K157:$O157,$K$20:$O$20,P$20,$K$155:$O$155,TRUE)+SUMIFS($K159:$O159,$K$20:$O$20,P$20,$K$155:$O$155,FALSE),0)</f>
        <v>0</v>
      </c>
      <c r="Q157" s="121">
        <f t="shared" ref="Q157:W157" si="67">IFERROR(SUMIFS($K157:$O157,$K$20:$O$20,Q$20,$K$155:$O$155,TRUE)+SUMIFS($K159:$O159,$K$20:$O$20,Q$20,$K$155:$O$155,FALSE),0)</f>
        <v>0</v>
      </c>
      <c r="R157" s="121">
        <f t="shared" si="67"/>
        <v>0</v>
      </c>
      <c r="S157" s="121">
        <f t="shared" si="67"/>
        <v>0</v>
      </c>
      <c r="T157" s="121">
        <f t="shared" si="67"/>
        <v>0</v>
      </c>
      <c r="U157" s="121">
        <f t="shared" si="67"/>
        <v>0</v>
      </c>
      <c r="V157" s="121">
        <f t="shared" si="67"/>
        <v>0</v>
      </c>
      <c r="W157" s="121">
        <f t="shared" si="67"/>
        <v>0</v>
      </c>
      <c r="X157" s="1008" t="str">
        <f>IFERROR(IF(H157&lt;&gt;"",P157&gt;0,IF(H157="","","Add input")),"")</f>
        <v/>
      </c>
    </row>
    <row r="158" ht="17" hidden="1" spans="1:24">
      <c r="A158" s="93"/>
      <c r="B158" s="93"/>
      <c r="C158" s="93"/>
      <c r="D158" s="93"/>
      <c r="E158" s="93"/>
      <c r="F158" s="93"/>
      <c r="G158" s="93"/>
      <c r="H158" s="1001" t="str">
        <f>H155</f>
        <v/>
      </c>
      <c r="I158" s="110" t="s">
        <v>489</v>
      </c>
      <c r="J158" s="110" t="s">
        <v>649</v>
      </c>
      <c r="K158" s="129"/>
      <c r="L158" s="111"/>
      <c r="M158" s="111"/>
      <c r="N158" s="111"/>
      <c r="O158" s="111"/>
      <c r="P158" s="121">
        <f>IFERROR(SUMIFS($K158:$O158,$K$20:$O$20,P$20,$K$155:$O$155,TRUE)+SUMIFS($K159:$O159,$K$20:$O$20,P$20,$K$155:$O$155,FALSE),0)</f>
        <v>0</v>
      </c>
      <c r="Q158" s="121">
        <f t="shared" ref="Q158:W158" si="68">IFERROR(SUMIFS($K158:$O158,$K$20:$O$20,Q$20,$K$155:$O$155,TRUE)+SUMIFS($K159:$O159,$K$20:$O$20,Q$20,$K$155:$O$155,FALSE),0)</f>
        <v>0</v>
      </c>
      <c r="R158" s="121">
        <f t="shared" si="68"/>
        <v>0</v>
      </c>
      <c r="S158" s="121">
        <f t="shared" si="68"/>
        <v>0</v>
      </c>
      <c r="T158" s="121">
        <f t="shared" si="68"/>
        <v>0</v>
      </c>
      <c r="U158" s="121">
        <f t="shared" si="68"/>
        <v>0</v>
      </c>
      <c r="V158" s="121">
        <f t="shared" si="68"/>
        <v>0</v>
      </c>
      <c r="W158" s="121">
        <f t="shared" si="68"/>
        <v>0</v>
      </c>
      <c r="X158" s="1008" t="str">
        <f>IFERROR(IF(H158&lt;&gt;"",P158&gt;0,IF(H158="","","Add input")),"")</f>
        <v/>
      </c>
    </row>
    <row r="159" ht="17" hidden="1" spans="1:24">
      <c r="A159" s="93"/>
      <c r="B159" s="93"/>
      <c r="C159" s="93"/>
      <c r="D159" s="93"/>
      <c r="E159" s="93"/>
      <c r="F159" s="93"/>
      <c r="G159" s="93"/>
      <c r="H159" s="1001" t="str">
        <f>H155</f>
        <v/>
      </c>
      <c r="I159" s="112" t="s">
        <v>725</v>
      </c>
      <c r="J159" s="110" t="s">
        <v>649</v>
      </c>
      <c r="K159" s="111"/>
      <c r="L159" s="129"/>
      <c r="M159" s="129"/>
      <c r="N159" s="129"/>
      <c r="O159" s="129"/>
      <c r="P159" s="123"/>
      <c r="Q159" s="123"/>
      <c r="R159" s="123"/>
      <c r="S159" s="123"/>
      <c r="T159" s="123"/>
      <c r="U159" s="123"/>
      <c r="V159" s="123"/>
      <c r="W159" s="123"/>
      <c r="X159" s="1008"/>
    </row>
    <row r="160" ht="10.9" hidden="1" customHeight="1" spans="1:24">
      <c r="A160" s="94"/>
      <c r="B160" s="94"/>
      <c r="C160" s="94"/>
      <c r="D160" s="94"/>
      <c r="E160" s="94"/>
      <c r="F160" s="94"/>
      <c r="G160" s="94"/>
      <c r="H160" s="1002"/>
      <c r="I160" s="114"/>
      <c r="J160" s="1003">
        <f>IFERROR(K160,"")</f>
        <v>0</v>
      </c>
      <c r="K160" s="114"/>
      <c r="L160" s="114"/>
      <c r="M160" s="114"/>
      <c r="N160" s="124"/>
      <c r="O160" s="124"/>
      <c r="X160" s="1019"/>
    </row>
    <row r="161" ht="33.4" hidden="1" customHeight="1" spans="1:24">
      <c r="A161" s="93"/>
      <c r="B161" s="93"/>
      <c r="C161" s="93"/>
      <c r="D161" s="93"/>
      <c r="E161" s="93"/>
      <c r="F161" s="93"/>
      <c r="G161" s="99">
        <f>G155+1</f>
        <v>24</v>
      </c>
      <c r="H161" s="1000" t="str" cm="1">
        <f t="array" ref="H161">IF(INDEX('Index Tables'!$I$68:$I$92,G161,)="","",INDEX('Index Tables'!$I$68:$I$92,G161,))</f>
        <v/>
      </c>
      <c r="I161" s="107"/>
      <c r="J161" s="108"/>
      <c r="K161" s="934" t="b">
        <f>IFERROR(AND(K$20='Index Tables'!$I$175,INDEX('Index Tables'!$L$68:$L$92,MATCH($H161,'Index Tables'!$I$68:$I$92,0))),TRUE)</f>
        <v>1</v>
      </c>
      <c r="L161" s="934" t="b">
        <f>IFERROR(AND(L$20='Index Tables'!$I$175,INDEX('Index Tables'!$L$68:$L$92,MATCH($H161,'Index Tables'!$I$68:$I$92,0))),FALSE)</f>
        <v>0</v>
      </c>
      <c r="M161" s="934" t="b">
        <f>IFERROR(AND(M$20='Index Tables'!$I$175,INDEX('Index Tables'!$L$68:$L$92,MATCH($H161,'Index Tables'!$I$68:$I$92,0))),FALSE)</f>
        <v>0</v>
      </c>
      <c r="N161" s="934" t="b">
        <f>IFERROR(AND(N$20='Index Tables'!$I$175,INDEX('Index Tables'!$L$68:$L$92,MATCH($H161,'Index Tables'!$I$68:$I$92,0))),FALSE)</f>
        <v>0</v>
      </c>
      <c r="O161" s="934" t="b">
        <f>IFERROR(AND(O$20='Index Tables'!$I$175,INDEX('Index Tables'!$L$68:$L$92,MATCH($H161,'Index Tables'!$I$68:$I$92,0))),FALSE)</f>
        <v>0</v>
      </c>
      <c r="P161" s="120"/>
      <c r="Q161" s="120"/>
      <c r="R161" s="120"/>
      <c r="S161" s="120"/>
      <c r="T161" s="120"/>
      <c r="U161" s="120"/>
      <c r="V161" s="120"/>
      <c r="W161" s="120"/>
      <c r="X161" s="1019"/>
    </row>
    <row r="162" ht="17" hidden="1" spans="1:24">
      <c r="A162" s="93"/>
      <c r="B162" s="93"/>
      <c r="C162" s="93"/>
      <c r="D162" s="93"/>
      <c r="E162" s="93"/>
      <c r="F162" s="93"/>
      <c r="G162" s="93"/>
      <c r="H162" s="1001" t="str">
        <f>H161</f>
        <v/>
      </c>
      <c r="I162" s="110" t="s">
        <v>652</v>
      </c>
      <c r="J162" s="110" t="s">
        <v>649</v>
      </c>
      <c r="K162" s="129"/>
      <c r="L162" s="111"/>
      <c r="M162" s="111"/>
      <c r="N162" s="111"/>
      <c r="O162" s="111"/>
      <c r="P162" s="121">
        <f>IFERROR(SUMIFS($K162:$O162,$K$20:$O$20,P$20,$K$161:$O$161,TRUE)+SUMIFS($K165:$O165,$K$20:$O$20,P$20,$K$161:$O$161,FALSE),0)</f>
        <v>0</v>
      </c>
      <c r="Q162" s="121">
        <f t="shared" ref="Q162:W162" si="69">IFERROR(SUMIFS($K162:$O162,$K$20:$O$20,Q$20,$K$161:$O$161,TRUE)+SUMIFS($K165:$O165,$K$20:$O$20,Q$20,$K$161:$O$161,FALSE),0)</f>
        <v>0</v>
      </c>
      <c r="R162" s="121">
        <f t="shared" si="69"/>
        <v>0</v>
      </c>
      <c r="S162" s="121">
        <f t="shared" si="69"/>
        <v>0</v>
      </c>
      <c r="T162" s="121">
        <f t="shared" si="69"/>
        <v>0</v>
      </c>
      <c r="U162" s="121">
        <f t="shared" si="69"/>
        <v>0</v>
      </c>
      <c r="V162" s="121">
        <f t="shared" si="69"/>
        <v>0</v>
      </c>
      <c r="W162" s="121">
        <f t="shared" si="69"/>
        <v>0</v>
      </c>
      <c r="X162" s="1008" t="str">
        <f>IFERROR(IF(H162&lt;&gt;"",P162&gt;0,IF(H162="","","Add input")),"")</f>
        <v/>
      </c>
    </row>
    <row r="163" ht="17" hidden="1" spans="1:24">
      <c r="A163" s="93"/>
      <c r="B163" s="93"/>
      <c r="C163" s="93"/>
      <c r="D163" s="93"/>
      <c r="E163" s="93"/>
      <c r="F163" s="93"/>
      <c r="G163" s="93"/>
      <c r="H163" s="1001" t="str">
        <f>H161</f>
        <v/>
      </c>
      <c r="I163" s="110" t="s">
        <v>488</v>
      </c>
      <c r="J163" s="110" t="s">
        <v>649</v>
      </c>
      <c r="K163" s="129"/>
      <c r="L163" s="111"/>
      <c r="M163" s="111"/>
      <c r="N163" s="111"/>
      <c r="O163" s="111"/>
      <c r="P163" s="121">
        <f>IFERROR(SUMIFS($K163:$O163,$K$20:$O$20,P$20,$K$161:$O$161,TRUE)+SUMIFS($K165:$O165,$K$20:$O$20,P$20,$K$161:$O$161,FALSE),0)</f>
        <v>0</v>
      </c>
      <c r="Q163" s="121">
        <f t="shared" ref="Q163:W163" si="70">IFERROR(SUMIFS($K163:$O163,$K$20:$O$20,Q$20,$K$161:$O$161,TRUE)+SUMIFS($K165:$O165,$K$20:$O$20,Q$20,$K$161:$O$161,FALSE),0)</f>
        <v>0</v>
      </c>
      <c r="R163" s="121">
        <f t="shared" si="70"/>
        <v>0</v>
      </c>
      <c r="S163" s="121">
        <f t="shared" si="70"/>
        <v>0</v>
      </c>
      <c r="T163" s="121">
        <f t="shared" si="70"/>
        <v>0</v>
      </c>
      <c r="U163" s="121">
        <f t="shared" si="70"/>
        <v>0</v>
      </c>
      <c r="V163" s="121">
        <f t="shared" si="70"/>
        <v>0</v>
      </c>
      <c r="W163" s="121">
        <f t="shared" si="70"/>
        <v>0</v>
      </c>
      <c r="X163" s="1008" t="str">
        <f>IFERROR(IF(H163&lt;&gt;"",P163&gt;0,IF(H163="","","Add input")),"")</f>
        <v/>
      </c>
    </row>
    <row r="164" ht="17" hidden="1" spans="1:24">
      <c r="A164" s="93"/>
      <c r="B164" s="93"/>
      <c r="C164" s="93"/>
      <c r="D164" s="93"/>
      <c r="E164" s="93"/>
      <c r="F164" s="93"/>
      <c r="G164" s="93"/>
      <c r="H164" s="1001" t="str">
        <f>H161</f>
        <v/>
      </c>
      <c r="I164" s="110" t="s">
        <v>489</v>
      </c>
      <c r="J164" s="110" t="s">
        <v>649</v>
      </c>
      <c r="K164" s="129"/>
      <c r="L164" s="111"/>
      <c r="M164" s="111"/>
      <c r="N164" s="111"/>
      <c r="O164" s="111"/>
      <c r="P164" s="121">
        <f>IFERROR(SUMIFS($K164:$O164,$K$20:$O$20,P$20,$K$161:$O$161,TRUE)+SUMIFS($K165:$O165,$K$20:$O$20,P$20,$K$161:$O$161,FALSE),0)</f>
        <v>0</v>
      </c>
      <c r="Q164" s="121">
        <f t="shared" ref="Q164:W164" si="71">IFERROR(SUMIFS($K164:$O164,$K$20:$O$20,Q$20,$K$161:$O$161,TRUE)+SUMIFS($K165:$O165,$K$20:$O$20,Q$20,$K$161:$O$161,FALSE),0)</f>
        <v>0</v>
      </c>
      <c r="R164" s="121">
        <f t="shared" si="71"/>
        <v>0</v>
      </c>
      <c r="S164" s="121">
        <f t="shared" si="71"/>
        <v>0</v>
      </c>
      <c r="T164" s="121">
        <f t="shared" si="71"/>
        <v>0</v>
      </c>
      <c r="U164" s="121">
        <f t="shared" si="71"/>
        <v>0</v>
      </c>
      <c r="V164" s="121">
        <f t="shared" si="71"/>
        <v>0</v>
      </c>
      <c r="W164" s="121">
        <f t="shared" si="71"/>
        <v>0</v>
      </c>
      <c r="X164" s="1008" t="str">
        <f>IFERROR(IF(H164&lt;&gt;"",P164&gt;0,IF(H164="","","Add input")),"")</f>
        <v/>
      </c>
    </row>
    <row r="165" ht="17" hidden="1" spans="1:24">
      <c r="A165" s="93"/>
      <c r="B165" s="93"/>
      <c r="C165" s="93"/>
      <c r="D165" s="93"/>
      <c r="E165" s="93"/>
      <c r="F165" s="93"/>
      <c r="G165" s="93"/>
      <c r="H165" s="1001" t="str">
        <f>H161</f>
        <v/>
      </c>
      <c r="I165" s="112" t="s">
        <v>725</v>
      </c>
      <c r="J165" s="110" t="s">
        <v>649</v>
      </c>
      <c r="K165" s="111"/>
      <c r="L165" s="129"/>
      <c r="M165" s="129"/>
      <c r="N165" s="129"/>
      <c r="O165" s="129"/>
      <c r="P165" s="123"/>
      <c r="Q165" s="123"/>
      <c r="R165" s="123"/>
      <c r="S165" s="123"/>
      <c r="T165" s="123"/>
      <c r="U165" s="123"/>
      <c r="V165" s="123"/>
      <c r="W165" s="123"/>
      <c r="X165" s="1008"/>
    </row>
    <row r="166" ht="10.9" hidden="1" customHeight="1" spans="1:15">
      <c r="A166" s="94"/>
      <c r="B166" s="94"/>
      <c r="C166" s="94"/>
      <c r="D166" s="94"/>
      <c r="E166" s="94"/>
      <c r="F166" s="94"/>
      <c r="G166" s="94"/>
      <c r="H166" s="1002"/>
      <c r="I166" s="114"/>
      <c r="J166" s="1003">
        <f>IFERROR(K166,"")</f>
        <v>0</v>
      </c>
      <c r="K166" s="114"/>
      <c r="L166" s="114"/>
      <c r="M166" s="114"/>
      <c r="N166" s="124"/>
      <c r="O166" s="124"/>
    </row>
    <row r="167" ht="33.4" hidden="1" customHeight="1" spans="1:23">
      <c r="A167" s="93"/>
      <c r="B167" s="93"/>
      <c r="C167" s="93"/>
      <c r="D167" s="93"/>
      <c r="E167" s="93"/>
      <c r="F167" s="93"/>
      <c r="G167" s="99">
        <f>G161+1</f>
        <v>25</v>
      </c>
      <c r="H167" s="1000" t="str" cm="1">
        <f t="array" ref="H167">IF(INDEX('Index Tables'!$I$68:$I$92,G167,)="","",INDEX('Index Tables'!$I$68:$I$92,G167,))</f>
        <v/>
      </c>
      <c r="I167" s="107"/>
      <c r="J167" s="108"/>
      <c r="K167" s="934" t="b">
        <f>IFERROR(AND(K$20='Index Tables'!$I$175,INDEX('Index Tables'!$L$68:$L$92,MATCH($H167,'Index Tables'!$I$68:$I$92,0))),TRUE)</f>
        <v>1</v>
      </c>
      <c r="L167" s="934" t="b">
        <f>IFERROR(AND(L$20='Index Tables'!$I$175,INDEX('Index Tables'!$L$68:$L$92,MATCH($H167,'Index Tables'!$I$68:$I$92,0))),FALSE)</f>
        <v>0</v>
      </c>
      <c r="M167" s="934" t="b">
        <f>IFERROR(AND(M$20='Index Tables'!$I$175,INDEX('Index Tables'!$L$68:$L$92,MATCH($H167,'Index Tables'!$I$68:$I$92,0))),FALSE)</f>
        <v>0</v>
      </c>
      <c r="N167" s="934" t="b">
        <f>IFERROR(AND(N$20='Index Tables'!$I$175,INDEX('Index Tables'!$L$68:$L$92,MATCH($H167,'Index Tables'!$I$68:$I$92,0))),FALSE)</f>
        <v>0</v>
      </c>
      <c r="O167" s="934" t="b">
        <f>IFERROR(AND(O$20='Index Tables'!$I$175,INDEX('Index Tables'!$L$68:$L$92,MATCH($H167,'Index Tables'!$I$68:$I$92,0))),FALSE)</f>
        <v>0</v>
      </c>
      <c r="P167" s="120"/>
      <c r="Q167" s="120"/>
      <c r="R167" s="120"/>
      <c r="S167" s="120"/>
      <c r="T167" s="120"/>
      <c r="U167" s="120"/>
      <c r="V167" s="120"/>
      <c r="W167" s="120"/>
    </row>
    <row r="168" ht="17" hidden="1" spans="1:24">
      <c r="A168" s="93"/>
      <c r="B168" s="93"/>
      <c r="C168" s="93"/>
      <c r="D168" s="93"/>
      <c r="E168" s="93"/>
      <c r="F168" s="93"/>
      <c r="G168" s="93"/>
      <c r="H168" s="1001" t="str">
        <f>H167</f>
        <v/>
      </c>
      <c r="I168" s="110" t="s">
        <v>652</v>
      </c>
      <c r="J168" s="110" t="s">
        <v>649</v>
      </c>
      <c r="K168" s="129"/>
      <c r="L168" s="111"/>
      <c r="M168" s="111"/>
      <c r="N168" s="111"/>
      <c r="O168" s="111"/>
      <c r="P168" s="121">
        <f>IFERROR(SUMIFS($K168:$O168,$K$20:$O$20,P$20,$K$167:$O$167,TRUE)+SUMIFS($K171:$O171,$K$20:$O$20,P$20,$K$167:$O$167,FALSE),0)</f>
        <v>0</v>
      </c>
      <c r="Q168" s="121">
        <f t="shared" ref="Q168:W168" si="72">SUMIFS($K168:$O168,$K$20:$O$20,Q$20)+SUMIFS($K171:$O171,$K$20:$O$20,Q$20)</f>
        <v>0</v>
      </c>
      <c r="R168" s="121">
        <f t="shared" si="72"/>
        <v>0</v>
      </c>
      <c r="S168" s="121">
        <f t="shared" si="72"/>
        <v>0</v>
      </c>
      <c r="T168" s="121">
        <f t="shared" si="72"/>
        <v>0</v>
      </c>
      <c r="U168" s="121">
        <f t="shared" si="72"/>
        <v>0</v>
      </c>
      <c r="V168" s="121">
        <f t="shared" si="72"/>
        <v>0</v>
      </c>
      <c r="W168" s="121">
        <f t="shared" si="72"/>
        <v>0</v>
      </c>
      <c r="X168" s="1008" t="str">
        <f>IFERROR(IF(H168&lt;&gt;"",P168&gt;0,IF(H168="","","Add input")),"")</f>
        <v/>
      </c>
    </row>
    <row r="169" ht="17" hidden="1" spans="1:24">
      <c r="A169" s="93"/>
      <c r="B169" s="93"/>
      <c r="C169" s="93"/>
      <c r="D169" s="93"/>
      <c r="E169" s="93"/>
      <c r="F169" s="93"/>
      <c r="G169" s="93"/>
      <c r="H169" s="1001" t="str">
        <f>H167</f>
        <v/>
      </c>
      <c r="I169" s="110" t="s">
        <v>488</v>
      </c>
      <c r="J169" s="110" t="s">
        <v>649</v>
      </c>
      <c r="K169" s="129"/>
      <c r="L169" s="111"/>
      <c r="M169" s="111"/>
      <c r="N169" s="111"/>
      <c r="O169" s="111"/>
      <c r="P169" s="121">
        <f>IFERROR(SUMIFS($K169:$O169,$K$20:$O$20,P$20,$K$167:$O$167,TRUE)+SUMIFS($K171:$O171,$K$20:$O$20,P$20,$K$167:$O$167,FALSE),0)</f>
        <v>0</v>
      </c>
      <c r="Q169" s="121">
        <f t="shared" ref="Q169:W169" si="73">SUMIFS($K169:$O169,$K$20:$O$20,Q$20)+SUMIFS($K171:$O171,$K$20:$O$20,Q$20)</f>
        <v>0</v>
      </c>
      <c r="R169" s="121">
        <f t="shared" si="73"/>
        <v>0</v>
      </c>
      <c r="S169" s="121">
        <f t="shared" si="73"/>
        <v>0</v>
      </c>
      <c r="T169" s="121">
        <f t="shared" si="73"/>
        <v>0</v>
      </c>
      <c r="U169" s="121">
        <f t="shared" si="73"/>
        <v>0</v>
      </c>
      <c r="V169" s="121">
        <f t="shared" si="73"/>
        <v>0</v>
      </c>
      <c r="W169" s="121">
        <f t="shared" si="73"/>
        <v>0</v>
      </c>
      <c r="X169" s="1008" t="str">
        <f>IFERROR(IF(H169&lt;&gt;"",P169&gt;0,IF(H169="","","Add input")),"")</f>
        <v/>
      </c>
    </row>
    <row r="170" ht="17" hidden="1" spans="1:24">
      <c r="A170" s="93"/>
      <c r="B170" s="93"/>
      <c r="C170" s="93"/>
      <c r="D170" s="93"/>
      <c r="E170" s="93"/>
      <c r="F170" s="93"/>
      <c r="G170" s="93"/>
      <c r="H170" s="1001" t="str">
        <f>H167</f>
        <v/>
      </c>
      <c r="I170" s="110" t="s">
        <v>489</v>
      </c>
      <c r="J170" s="110" t="s">
        <v>649</v>
      </c>
      <c r="K170" s="129"/>
      <c r="L170" s="111"/>
      <c r="M170" s="111"/>
      <c r="N170" s="111"/>
      <c r="O170" s="111"/>
      <c r="P170" s="121">
        <f>IFERROR(SUMIFS($K170:$O170,$K$20:$O$20,P$20,$K$167:$O$167,TRUE)+SUMIFS($K171:$O171,$K$20:$O$20,P$20,$K$167:$O$167,FALSE),0)</f>
        <v>0</v>
      </c>
      <c r="Q170" s="121">
        <f t="shared" ref="Q170:W170" si="74">SUMIFS($K170:$O170,$K$20:$O$20,Q$20)+SUMIFS($K171:$O171,$K$20:$O$20,Q$20)</f>
        <v>0</v>
      </c>
      <c r="R170" s="121">
        <f t="shared" si="74"/>
        <v>0</v>
      </c>
      <c r="S170" s="121">
        <f t="shared" si="74"/>
        <v>0</v>
      </c>
      <c r="T170" s="121">
        <f t="shared" si="74"/>
        <v>0</v>
      </c>
      <c r="U170" s="121">
        <f t="shared" si="74"/>
        <v>0</v>
      </c>
      <c r="V170" s="121">
        <f t="shared" si="74"/>
        <v>0</v>
      </c>
      <c r="W170" s="121">
        <f t="shared" si="74"/>
        <v>0</v>
      </c>
      <c r="X170" s="1008" t="str">
        <f>IFERROR(IF(H170&lt;&gt;"",P170&gt;0,IF(H170="","","Add input")),"")</f>
        <v/>
      </c>
    </row>
    <row r="171" ht="17" hidden="1" spans="1:24">
      <c r="A171" s="93"/>
      <c r="B171" s="93"/>
      <c r="C171" s="93"/>
      <c r="D171" s="93"/>
      <c r="E171" s="93"/>
      <c r="F171" s="93"/>
      <c r="G171" s="93"/>
      <c r="H171" s="1001" t="str">
        <f>H167</f>
        <v/>
      </c>
      <c r="I171" s="112" t="s">
        <v>725</v>
      </c>
      <c r="J171" s="110" t="s">
        <v>649</v>
      </c>
      <c r="K171" s="111"/>
      <c r="L171" s="129"/>
      <c r="M171" s="129"/>
      <c r="N171" s="129"/>
      <c r="O171" s="129"/>
      <c r="P171" s="1016"/>
      <c r="Q171" s="1016"/>
      <c r="R171" s="1016"/>
      <c r="S171" s="1016"/>
      <c r="T171" s="1016"/>
      <c r="U171" s="1016"/>
      <c r="V171" s="1016"/>
      <c r="W171" s="1016"/>
      <c r="X171" s="1008"/>
    </row>
    <row r="172" hidden="1" spans="1:24">
      <c r="A172" s="93"/>
      <c r="B172" s="93"/>
      <c r="C172" s="93"/>
      <c r="D172" s="93"/>
      <c r="E172" s="93"/>
      <c r="F172" s="93"/>
      <c r="G172" s="93"/>
      <c r="H172" s="1011"/>
      <c r="I172" s="148"/>
      <c r="J172" s="1003">
        <f>IFERROR(K172,"")</f>
        <v>0</v>
      </c>
      <c r="K172" s="148"/>
      <c r="L172" s="148"/>
      <c r="M172" s="148"/>
      <c r="N172" s="1017"/>
      <c r="O172" s="1017"/>
      <c r="X172" s="1007" t="b">
        <f>IFERROR(AND(X23:X171),IF(H23="","Add Input","Add Input"))</f>
        <v>0</v>
      </c>
    </row>
    <row r="173" spans="1:15">
      <c r="A173" s="93"/>
      <c r="B173" s="93"/>
      <c r="C173" s="93"/>
      <c r="D173" s="93"/>
      <c r="E173" s="93"/>
      <c r="F173" s="93"/>
      <c r="G173" s="93"/>
      <c r="H173" s="1011"/>
      <c r="I173" s="148"/>
      <c r="J173" s="148"/>
      <c r="K173" s="148"/>
      <c r="L173" s="148"/>
      <c r="M173" s="148"/>
      <c r="N173" s="1017"/>
      <c r="O173" s="1017"/>
    </row>
    <row r="174" ht="27" customHeight="1" spans="3:23">
      <c r="C174" s="9" t="s">
        <v>726</v>
      </c>
      <c r="D174" s="8"/>
      <c r="E174" s="8"/>
      <c r="F174" s="8"/>
      <c r="G174" s="8"/>
      <c r="H174" s="1012"/>
      <c r="I174" s="9"/>
      <c r="J174" s="9"/>
      <c r="K174" s="9"/>
      <c r="L174" s="9"/>
      <c r="M174" s="9"/>
      <c r="N174" s="9"/>
      <c r="O174" s="9"/>
      <c r="P174" s="8"/>
      <c r="Q174" s="8"/>
      <c r="R174" s="8"/>
      <c r="S174" s="8"/>
      <c r="T174" s="8"/>
      <c r="U174" s="8"/>
      <c r="V174" s="8"/>
      <c r="W174" s="8"/>
    </row>
    <row r="175" spans="1:24">
      <c r="A175" s="93"/>
      <c r="B175" s="93"/>
      <c r="C175" s="93"/>
      <c r="D175" s="93"/>
      <c r="E175" s="93"/>
      <c r="F175" s="93"/>
      <c r="G175" s="96"/>
      <c r="H175" s="1013"/>
      <c r="I175" s="96"/>
      <c r="J175" s="96"/>
      <c r="K175" s="96"/>
      <c r="L175" s="93"/>
      <c r="M175" s="93"/>
      <c r="N175" s="93"/>
      <c r="O175" s="93"/>
      <c r="P175" s="93"/>
      <c r="Q175" s="93"/>
      <c r="R175" s="93"/>
      <c r="S175" s="93"/>
      <c r="T175" s="93"/>
      <c r="U175" s="93"/>
      <c r="V175" s="93"/>
      <c r="W175" s="93"/>
      <c r="X175" s="93"/>
    </row>
    <row r="176" ht="63" customHeight="1" spans="1:23">
      <c r="A176" s="93"/>
      <c r="B176" s="93"/>
      <c r="C176" s="93"/>
      <c r="D176" s="93"/>
      <c r="E176" s="93"/>
      <c r="F176" s="93"/>
      <c r="G176" s="93"/>
      <c r="H176" s="1014" t="s">
        <v>676</v>
      </c>
      <c r="I176" s="103" t="s">
        <v>648</v>
      </c>
      <c r="J176" s="103" t="s">
        <v>505</v>
      </c>
      <c r="K176" s="104" t="str">
        <f t="shared" ref="K176:O177" si="75">K19</f>
        <v>Active Energy Rate</v>
      </c>
      <c r="L176" s="104" t="str">
        <f t="shared" si="75"/>
        <v>Maximum Demand Charge</v>
      </c>
      <c r="M176" s="104" t="str">
        <f t="shared" si="75"/>
        <v>Basic charge</v>
      </c>
      <c r="N176" s="104" t="str">
        <f t="shared" si="75"/>
        <v>Capacity Charge</v>
      </c>
      <c r="O176" s="104" t="str">
        <f t="shared" si="75"/>
        <v>Reactive Energy Charge</v>
      </c>
      <c r="P176" s="118" t="s">
        <v>722</v>
      </c>
      <c r="Q176" s="125"/>
      <c r="R176" s="125"/>
      <c r="S176" s="125"/>
      <c r="T176" s="125"/>
      <c r="U176" s="125"/>
      <c r="V176" s="125"/>
      <c r="W176" s="126"/>
    </row>
    <row r="177" ht="33.4" customHeight="1" spans="1:23">
      <c r="A177" s="93"/>
      <c r="B177" s="93"/>
      <c r="C177" s="93"/>
      <c r="D177" s="93"/>
      <c r="E177" s="93"/>
      <c r="F177" s="93"/>
      <c r="G177" s="93"/>
      <c r="H177" s="1015"/>
      <c r="I177" s="93"/>
      <c r="J177" s="105" t="s">
        <v>724</v>
      </c>
      <c r="K177" s="106" t="str">
        <f>K20</f>
        <v>c/kWh</v>
      </c>
      <c r="L177" s="106" t="str">
        <f t="shared" si="75"/>
        <v>R/KVA/month (MD)</v>
      </c>
      <c r="M177" s="106" t="str">
        <f t="shared" si="75"/>
        <v>R/POD/month</v>
      </c>
      <c r="N177" s="106" t="str">
        <f t="shared" si="75"/>
        <v>R/KVA/month (NMD)</v>
      </c>
      <c r="O177" s="106" t="str">
        <f t="shared" si="75"/>
        <v>c/KVArh</v>
      </c>
      <c r="P177" s="119" t="str">
        <f t="shared" ref="P177:W177" si="76">P20</f>
        <v>c/kWh</v>
      </c>
      <c r="Q177" s="119" t="str">
        <f t="shared" si="76"/>
        <v>R/KVA/month (MD)</v>
      </c>
      <c r="R177" s="119" t="str">
        <f t="shared" si="76"/>
        <v>R/KVA/month (NMD)</v>
      </c>
      <c r="S177" s="119" t="str">
        <f t="shared" si="76"/>
        <v>c/KVArh</v>
      </c>
      <c r="T177" s="119" t="str">
        <f t="shared" si="76"/>
        <v>R/POD/day</v>
      </c>
      <c r="U177" s="119" t="str">
        <f t="shared" si="76"/>
        <v>R/POD/month</v>
      </c>
      <c r="V177" s="119" t="str">
        <f t="shared" si="76"/>
        <v>R/account/day</v>
      </c>
      <c r="W177" s="119" t="str">
        <f t="shared" si="76"/>
        <v>R/KVA/month </v>
      </c>
    </row>
    <row r="178" ht="11.25" customHeight="1" spans="1:24">
      <c r="A178" s="93"/>
      <c r="B178" s="93"/>
      <c r="C178" s="93"/>
      <c r="D178" s="93"/>
      <c r="E178" s="93"/>
      <c r="F178" s="93"/>
      <c r="G178" s="93"/>
      <c r="H178" s="1015"/>
      <c r="I178" s="93"/>
      <c r="J178" s="93"/>
      <c r="K178" s="93"/>
      <c r="L178" s="93"/>
      <c r="M178" s="93"/>
      <c r="N178" s="93"/>
      <c r="O178" s="93"/>
      <c r="P178" s="93"/>
      <c r="Q178" s="93"/>
      <c r="R178" s="93"/>
      <c r="S178" s="93"/>
      <c r="T178" s="93"/>
      <c r="U178" s="93"/>
      <c r="V178" s="93"/>
      <c r="W178" s="93"/>
      <c r="X178" s="93"/>
    </row>
    <row r="179" ht="33.4" customHeight="1" spans="1:24">
      <c r="A179" s="93"/>
      <c r="B179" s="93"/>
      <c r="C179" s="93"/>
      <c r="D179" s="93"/>
      <c r="E179" s="93"/>
      <c r="F179" s="93"/>
      <c r="G179" s="93"/>
      <c r="H179" s="1015"/>
      <c r="I179" s="105"/>
      <c r="J179" s="105" t="s">
        <v>533</v>
      </c>
      <c r="K179" s="105"/>
      <c r="L179" s="105"/>
      <c r="M179" s="105"/>
      <c r="N179" s="105"/>
      <c r="O179" s="105"/>
      <c r="P179" s="1018" t="s">
        <v>727</v>
      </c>
      <c r="Q179" s="105"/>
      <c r="R179" s="105"/>
      <c r="S179" s="105"/>
      <c r="T179" s="105"/>
      <c r="U179" s="105"/>
      <c r="V179" s="105"/>
      <c r="W179" s="105"/>
      <c r="X179" s="105"/>
    </row>
    <row r="180" ht="17" spans="1:23">
      <c r="A180" s="93"/>
      <c r="B180" s="93"/>
      <c r="C180" s="93"/>
      <c r="D180" s="93"/>
      <c r="E180" s="93"/>
      <c r="F180" s="93"/>
      <c r="G180" s="99">
        <v>1</v>
      </c>
      <c r="H180" s="1000" t="str" cm="1">
        <f t="array" ref="H180">IF(INDEX('Index Tables'!$I$68:$I$92,G180,)="","",INDEX('Index Tables'!$I$68:$I$92,G180,))</f>
        <v>Domestic Indigent</v>
      </c>
      <c r="I180" s="107"/>
      <c r="J180" s="108"/>
      <c r="K180" s="934" t="b">
        <f>IFERROR(AND(K$20='Index Tables'!$I$175,INDEX('Index Tables'!$L$68:$L$92,MATCH($H180,'Index Tables'!$I$68:$I$92,0))),TRUE)</f>
        <v>0</v>
      </c>
      <c r="L180" s="934" t="b">
        <f>IFERROR(AND(L$20='Index Tables'!$I$175,INDEX('Index Tables'!$L$68:$L$92,MATCH($H180,'Index Tables'!$I$68:$I$92,0))),TRUE)</f>
        <v>0</v>
      </c>
      <c r="M180" s="934" t="b">
        <f>IFERROR(AND(M$20='Index Tables'!$I$175,INDEX('Index Tables'!$L$68:$L$92,MATCH($H180,'Index Tables'!$I$68:$I$92,0))),FALSE)</f>
        <v>0</v>
      </c>
      <c r="N180" s="934" t="b">
        <f>IFERROR(AND(N$20='Index Tables'!$I$175,INDEX('Index Tables'!$L$68:$L$92,MATCH($H180,'Index Tables'!$I$68:$I$92,0))),FALSE)</f>
        <v>0</v>
      </c>
      <c r="O180" s="934" t="b">
        <f>IFERROR(AND(O$20='Index Tables'!$I$175,INDEX('Index Tables'!$L$68:$L$92,MATCH($H180,'Index Tables'!$I$68:$I$92,0))),FALSE)</f>
        <v>0</v>
      </c>
      <c r="P180" s="120" t="b" cm="1">
        <f t="array" ref="P180">INDEX('Index Tables'!$S$68:$S$92,$G180,)</f>
        <v>1</v>
      </c>
      <c r="Q180" s="120"/>
      <c r="R180" s="120"/>
      <c r="S180" s="120"/>
      <c r="T180" s="120"/>
      <c r="U180" s="120"/>
      <c r="V180" s="120"/>
      <c r="W180" s="120"/>
    </row>
    <row r="181" ht="17" spans="1:24">
      <c r="A181" s="93"/>
      <c r="B181" s="93"/>
      <c r="C181" s="93"/>
      <c r="D181" s="93"/>
      <c r="E181" s="93"/>
      <c r="F181" s="93"/>
      <c r="G181" s="93"/>
      <c r="H181" s="1001" t="str">
        <f>H180</f>
        <v>Domestic Indigent</v>
      </c>
      <c r="I181" s="110" t="s">
        <v>652</v>
      </c>
      <c r="J181" s="110" t="s">
        <v>650</v>
      </c>
      <c r="K181" s="111"/>
      <c r="L181" s="111"/>
      <c r="M181" s="111"/>
      <c r="N181" s="111"/>
      <c r="O181" s="111"/>
      <c r="P181" s="121">
        <f>IFERROR(SUMIFS($K181:$O181,$K$20:$O$20,P$20,$K$180:$O$180,TRUE)+SUMIFS($K184:$O184,$K$20:$O$20,P$20,$K$180:$O$180,FALSE),0)</f>
        <v>217.04</v>
      </c>
      <c r="Q181" s="121">
        <f t="shared" ref="Q181:W181" si="77">IFERROR(SUMIFS($K181:$O181,$K$20:$O$20,Q$20,$K$180:$O$180,TRUE)+SUMIFS($K184:$O184,$K$20:$O$20,Q$20,$K$180:$O$180,FALSE),0)</f>
        <v>0</v>
      </c>
      <c r="R181" s="121">
        <f t="shared" si="77"/>
        <v>0</v>
      </c>
      <c r="S181" s="121">
        <f t="shared" si="77"/>
        <v>0</v>
      </c>
      <c r="T181" s="121">
        <f t="shared" si="77"/>
        <v>0</v>
      </c>
      <c r="U181" s="121">
        <f t="shared" si="77"/>
        <v>0</v>
      </c>
      <c r="V181" s="121">
        <f t="shared" si="77"/>
        <v>0</v>
      </c>
      <c r="W181" s="121">
        <f t="shared" si="77"/>
        <v>0</v>
      </c>
      <c r="X181" s="1008" t="b">
        <f>IF(OR(H180="",I181=""),"",COUNTBLANK(P181:W181)=0)</f>
        <v>1</v>
      </c>
    </row>
    <row r="182" ht="17" spans="1:24">
      <c r="A182" s="93"/>
      <c r="B182" s="93"/>
      <c r="C182" s="93"/>
      <c r="D182" s="93"/>
      <c r="E182" s="93"/>
      <c r="F182" s="93"/>
      <c r="G182" s="93"/>
      <c r="H182" s="1001" t="str">
        <f>H180</f>
        <v>Domestic Indigent</v>
      </c>
      <c r="I182" s="110" t="s">
        <v>488</v>
      </c>
      <c r="J182" s="110" t="s">
        <v>650</v>
      </c>
      <c r="K182" s="111"/>
      <c r="L182" s="111"/>
      <c r="M182" s="111"/>
      <c r="N182" s="111"/>
      <c r="O182" s="111"/>
      <c r="P182" s="121">
        <f>IFERROR(SUMIFS($K182:$O182,$K$20:$O$20,P$20,$K$180:$O$180,TRUE)+SUMIFS($K184:$O184,$K$20:$O$20,P$20,$K$180:$O$180,FALSE),0)</f>
        <v>217.04</v>
      </c>
      <c r="Q182" s="121">
        <f t="shared" ref="Q182:W182" si="78">IFERROR(SUMIFS($K182:$O182,$K$20:$O$20,Q$20,$K$180:$O$180,TRUE)+SUMIFS($K184:$O184,$K$20:$O$20,Q$20,$K$180:$O$180,FALSE),0)</f>
        <v>0</v>
      </c>
      <c r="R182" s="121">
        <f t="shared" si="78"/>
        <v>0</v>
      </c>
      <c r="S182" s="121">
        <f t="shared" si="78"/>
        <v>0</v>
      </c>
      <c r="T182" s="121">
        <f t="shared" si="78"/>
        <v>0</v>
      </c>
      <c r="U182" s="121">
        <f t="shared" si="78"/>
        <v>0</v>
      </c>
      <c r="V182" s="121">
        <f t="shared" si="78"/>
        <v>0</v>
      </c>
      <c r="W182" s="121">
        <f t="shared" si="78"/>
        <v>0</v>
      </c>
      <c r="X182" s="1008" t="b">
        <f t="shared" ref="X182:X183" si="79">IF(OR(H181="",I182=""),"",COUNTBLANK(P182:W182)=0)</f>
        <v>1</v>
      </c>
    </row>
    <row r="183" ht="17" spans="1:24">
      <c r="A183" s="93"/>
      <c r="B183" s="93"/>
      <c r="C183" s="93"/>
      <c r="D183" s="93"/>
      <c r="E183" s="93"/>
      <c r="F183" s="93"/>
      <c r="G183" s="93"/>
      <c r="H183" s="1001" t="str">
        <f>H180</f>
        <v>Domestic Indigent</v>
      </c>
      <c r="I183" s="110" t="s">
        <v>489</v>
      </c>
      <c r="J183" s="110" t="s">
        <v>650</v>
      </c>
      <c r="K183" s="111"/>
      <c r="L183" s="111"/>
      <c r="M183" s="111"/>
      <c r="N183" s="111"/>
      <c r="O183" s="111"/>
      <c r="P183" s="121">
        <f>IFERROR(SUMIFS($K183:$O183,$K$20:$O$20,P$20,$K$180:$O$180,TRUE)+SUMIFS($K184:$O184,$K$20:$O$20,P$20,$K$180:$O$180,FALSE),0)</f>
        <v>217.04</v>
      </c>
      <c r="Q183" s="121">
        <f t="shared" ref="Q183:W183" si="80">IFERROR(SUMIFS($K183:$O183,$K$20:$O$20,Q$20,$K$180:$O$180,TRUE)+SUMIFS($K184:$O184,$K$20:$O$20,Q$20,$K$180:$O$180,FALSE),0)</f>
        <v>0</v>
      </c>
      <c r="R183" s="121">
        <f t="shared" si="80"/>
        <v>0</v>
      </c>
      <c r="S183" s="121">
        <f t="shared" si="80"/>
        <v>0</v>
      </c>
      <c r="T183" s="121">
        <f t="shared" si="80"/>
        <v>0</v>
      </c>
      <c r="U183" s="121">
        <f t="shared" si="80"/>
        <v>0</v>
      </c>
      <c r="V183" s="121">
        <f t="shared" si="80"/>
        <v>0</v>
      </c>
      <c r="W183" s="121">
        <f t="shared" si="80"/>
        <v>0</v>
      </c>
      <c r="X183" s="1008" t="b">
        <f t="shared" si="79"/>
        <v>1</v>
      </c>
    </row>
    <row r="184" ht="17" spans="1:24">
      <c r="A184" s="93"/>
      <c r="B184" s="93"/>
      <c r="C184" s="93"/>
      <c r="D184" s="93"/>
      <c r="E184" s="93"/>
      <c r="F184" s="93"/>
      <c r="G184" s="93"/>
      <c r="H184" s="1001" t="str">
        <f>H180</f>
        <v>Domestic Indigent</v>
      </c>
      <c r="I184" s="112" t="s">
        <v>725</v>
      </c>
      <c r="J184" s="110" t="s">
        <v>650</v>
      </c>
      <c r="K184" s="129">
        <f>K27</f>
        <v>217.04</v>
      </c>
      <c r="L184" s="129">
        <f t="shared" ref="L184:O184" si="81">L27</f>
        <v>0</v>
      </c>
      <c r="M184" s="129">
        <f t="shared" si="81"/>
        <v>0</v>
      </c>
      <c r="N184" s="129">
        <f t="shared" si="81"/>
        <v>0</v>
      </c>
      <c r="O184" s="129">
        <f t="shared" si="81"/>
        <v>0</v>
      </c>
      <c r="P184" s="123"/>
      <c r="Q184" s="123"/>
      <c r="R184" s="123"/>
      <c r="S184" s="123"/>
      <c r="T184" s="123"/>
      <c r="U184" s="123"/>
      <c r="V184" s="123"/>
      <c r="W184" s="123"/>
      <c r="X184" s="1008"/>
    </row>
    <row r="185" spans="1:24">
      <c r="A185" s="94"/>
      <c r="B185" s="94"/>
      <c r="C185" s="94"/>
      <c r="D185" s="94"/>
      <c r="E185" s="94"/>
      <c r="F185" s="94"/>
      <c r="G185" s="94"/>
      <c r="H185" s="1002"/>
      <c r="I185" s="114"/>
      <c r="J185" s="1003">
        <f>IFERROR(K185,"")</f>
        <v>0</v>
      </c>
      <c r="K185" s="114"/>
      <c r="L185" s="114"/>
      <c r="M185" s="114"/>
      <c r="N185" s="124"/>
      <c r="O185" s="124"/>
      <c r="P185" s="124"/>
      <c r="Q185" s="124"/>
      <c r="R185" s="124"/>
      <c r="S185" s="124"/>
      <c r="T185" s="124"/>
      <c r="U185" s="124"/>
      <c r="V185" s="124"/>
      <c r="W185" s="124"/>
      <c r="X185" s="1020" t="str">
        <f t="shared" ref="X185:X245" si="82">IF(OR(H184="",I185=""),"",COUNTBLANK(P185:W185)=0)</f>
        <v/>
      </c>
    </row>
    <row r="186" ht="17" spans="1:24">
      <c r="A186" s="93"/>
      <c r="B186" s="93"/>
      <c r="C186" s="93"/>
      <c r="D186" s="93"/>
      <c r="E186" s="93"/>
      <c r="F186" s="93"/>
      <c r="G186" s="99">
        <f>G180+1</f>
        <v>2</v>
      </c>
      <c r="H186" s="1000" t="str" cm="1">
        <f t="array" ref="H186">IF(INDEX('Index Tables'!$I$68:$I$92,G186,)="","",INDEX('Index Tables'!$I$68:$I$92,G186,))</f>
        <v>Domestic Standard</v>
      </c>
      <c r="I186" s="107"/>
      <c r="J186" s="108"/>
      <c r="K186" s="934" t="b">
        <f>IFERROR(AND(K$20='Index Tables'!$I$175,INDEX('Index Tables'!$L$68:$L$92,MATCH($H186,'Index Tables'!$I$68:$I$92,0))),TRUE)</f>
        <v>0</v>
      </c>
      <c r="L186" s="934" t="b">
        <f>IFERROR(AND(L$20='Index Tables'!$I$175,INDEX('Index Tables'!$L$68:$L$92,MATCH($H186,'Index Tables'!$I$68:$I$92,0))),TRUE)</f>
        <v>0</v>
      </c>
      <c r="M186" s="934" t="b">
        <f>IFERROR(AND(M$20='Index Tables'!$I$175,INDEX('Index Tables'!$L$68:$L$92,MATCH($H186,'Index Tables'!$I$68:$I$92,0))),FALSE)</f>
        <v>0</v>
      </c>
      <c r="N186" s="934" t="b">
        <f>IFERROR(AND(N$20='Index Tables'!$I$175,INDEX('Index Tables'!$L$68:$L$92,MATCH($H186,'Index Tables'!$I$68:$I$92,0))),FALSE)</f>
        <v>0</v>
      </c>
      <c r="O186" s="934" t="b">
        <f>IFERROR(AND(O$20='Index Tables'!$I$175,INDEX('Index Tables'!$L$68:$L$92,MATCH($H186,'Index Tables'!$I$68:$I$92,0))),FALSE)</f>
        <v>0</v>
      </c>
      <c r="P186" s="138" t="b" cm="1">
        <f t="array" ref="P186">INDEX('Index Tables'!$S$68:$S$92,$G186,)</f>
        <v>1</v>
      </c>
      <c r="Q186" s="120"/>
      <c r="R186" s="120"/>
      <c r="S186" s="120"/>
      <c r="T186" s="120"/>
      <c r="U186" s="120"/>
      <c r="V186" s="120"/>
      <c r="W186" s="120"/>
      <c r="X186" s="1020" t="str">
        <f t="shared" si="82"/>
        <v/>
      </c>
    </row>
    <row r="187" ht="17" spans="1:24">
      <c r="A187" s="93"/>
      <c r="B187" s="93"/>
      <c r="C187" s="93"/>
      <c r="D187" s="93"/>
      <c r="E187" s="93"/>
      <c r="F187" s="93"/>
      <c r="G187" s="93"/>
      <c r="H187" s="1001" t="str">
        <f>H186</f>
        <v>Domestic Standard</v>
      </c>
      <c r="I187" s="110" t="s">
        <v>652</v>
      </c>
      <c r="J187" s="110" t="s">
        <v>650</v>
      </c>
      <c r="K187" s="111"/>
      <c r="L187" s="111"/>
      <c r="M187" s="111"/>
      <c r="N187" s="111"/>
      <c r="O187" s="111"/>
      <c r="P187" s="121">
        <f>IFERROR(SUMIFS($K187:$O187,$K$20:$O$20,P$20,$K$186:$O$186,TRUE)+SUMIFS($K190:$O190,$K$20:$O$20,P$20,$K$186:$O$186,FALSE),0)</f>
        <v>327.2</v>
      </c>
      <c r="Q187" s="121">
        <f t="shared" ref="Q187:W187" si="83">IFERROR(SUMIFS($K187:$O187,$K$20:$O$20,Q$20,$K$186:$O$186,TRUE)+SUMIFS($K190:$O190,$K$20:$O$20,Q$20,$K$186:$O$186,FALSE),0)</f>
        <v>0</v>
      </c>
      <c r="R187" s="121">
        <f t="shared" si="83"/>
        <v>0</v>
      </c>
      <c r="S187" s="121">
        <f t="shared" si="83"/>
        <v>0</v>
      </c>
      <c r="T187" s="121">
        <f t="shared" si="83"/>
        <v>0</v>
      </c>
      <c r="U187" s="121">
        <f t="shared" si="83"/>
        <v>414</v>
      </c>
      <c r="V187" s="121">
        <f t="shared" si="83"/>
        <v>0</v>
      </c>
      <c r="W187" s="121">
        <f t="shared" si="83"/>
        <v>0</v>
      </c>
      <c r="X187" s="1020" t="b">
        <f t="shared" si="82"/>
        <v>1</v>
      </c>
    </row>
    <row r="188" ht="17" spans="1:24">
      <c r="A188" s="93"/>
      <c r="B188" s="93"/>
      <c r="C188" s="93"/>
      <c r="D188" s="93"/>
      <c r="E188" s="93"/>
      <c r="F188" s="93"/>
      <c r="G188" s="93"/>
      <c r="H188" s="1001" t="str">
        <f>H186</f>
        <v>Domestic Standard</v>
      </c>
      <c r="I188" s="110" t="s">
        <v>488</v>
      </c>
      <c r="J188" s="110" t="s">
        <v>650</v>
      </c>
      <c r="K188" s="111"/>
      <c r="L188" s="111"/>
      <c r="M188" s="111"/>
      <c r="N188" s="111"/>
      <c r="O188" s="111"/>
      <c r="P188" s="121">
        <f>IFERROR(SUMIFS($K188:$O188,$K$20:$O$20,P$20,$K$186:$O$186,TRUE)+SUMIFS($K190:$O190,$K$20:$O$20,P$20,$K$186:$O$186,FALSE),0)</f>
        <v>327.2</v>
      </c>
      <c r="Q188" s="121">
        <f t="shared" ref="Q188:W188" si="84">IFERROR(SUMIFS($K188:$O188,$K$20:$O$20,Q$20,$K$186:$O$186,TRUE)+SUMIFS($K190:$O190,$K$20:$O$20,Q$20,$K$186:$O$186,FALSE),0)</f>
        <v>0</v>
      </c>
      <c r="R188" s="121">
        <f t="shared" si="84"/>
        <v>0</v>
      </c>
      <c r="S188" s="121">
        <f t="shared" si="84"/>
        <v>0</v>
      </c>
      <c r="T188" s="121">
        <f t="shared" si="84"/>
        <v>0</v>
      </c>
      <c r="U188" s="121">
        <f t="shared" si="84"/>
        <v>414</v>
      </c>
      <c r="V188" s="121">
        <f t="shared" si="84"/>
        <v>0</v>
      </c>
      <c r="W188" s="121">
        <f t="shared" si="84"/>
        <v>0</v>
      </c>
      <c r="X188" s="1020" t="b">
        <f t="shared" si="82"/>
        <v>1</v>
      </c>
    </row>
    <row r="189" ht="17" spans="1:24">
      <c r="A189" s="93"/>
      <c r="B189" s="93"/>
      <c r="C189" s="93"/>
      <c r="D189" s="93"/>
      <c r="E189" s="93"/>
      <c r="F189" s="93"/>
      <c r="G189" s="93"/>
      <c r="H189" s="1001" t="str">
        <f>H186</f>
        <v>Domestic Standard</v>
      </c>
      <c r="I189" s="110" t="s">
        <v>489</v>
      </c>
      <c r="J189" s="110" t="s">
        <v>650</v>
      </c>
      <c r="K189" s="111"/>
      <c r="L189" s="111"/>
      <c r="M189" s="111"/>
      <c r="N189" s="111"/>
      <c r="O189" s="111"/>
      <c r="P189" s="121">
        <f>IFERROR(SUMIFS($K189:$O189,$K$20:$O$20,P$20,$K$186:$O$186,TRUE)+SUMIFS($K190:$O190,$K$20:$O$20,P$20,$K$186:$O$186,FALSE),0)</f>
        <v>327.2</v>
      </c>
      <c r="Q189" s="121">
        <f t="shared" ref="Q189:W189" si="85">IFERROR(SUMIFS($K189:$O189,$K$20:$O$20,Q$20,$K$186:$O$186,TRUE)+SUMIFS($K190:$O190,$K$20:$O$20,Q$20,$K$186:$O$186,FALSE),0)</f>
        <v>0</v>
      </c>
      <c r="R189" s="121">
        <f t="shared" si="85"/>
        <v>0</v>
      </c>
      <c r="S189" s="121">
        <f t="shared" si="85"/>
        <v>0</v>
      </c>
      <c r="T189" s="121">
        <f t="shared" si="85"/>
        <v>0</v>
      </c>
      <c r="U189" s="121">
        <f t="shared" si="85"/>
        <v>414</v>
      </c>
      <c r="V189" s="121">
        <f t="shared" si="85"/>
        <v>0</v>
      </c>
      <c r="W189" s="121">
        <f t="shared" si="85"/>
        <v>0</v>
      </c>
      <c r="X189" s="1020" t="b">
        <f t="shared" si="82"/>
        <v>1</v>
      </c>
    </row>
    <row r="190" ht="17" spans="1:24">
      <c r="A190" s="93"/>
      <c r="B190" s="93"/>
      <c r="C190" s="93"/>
      <c r="D190" s="93"/>
      <c r="E190" s="93"/>
      <c r="F190" s="93"/>
      <c r="G190" s="93"/>
      <c r="H190" s="1001" t="str">
        <f>H186</f>
        <v>Domestic Standard</v>
      </c>
      <c r="I190" s="112" t="s">
        <v>725</v>
      </c>
      <c r="J190" s="110" t="s">
        <v>650</v>
      </c>
      <c r="K190" s="129">
        <f>K33</f>
        <v>327.2</v>
      </c>
      <c r="L190" s="129">
        <f t="shared" ref="L190:O190" si="86">L33</f>
        <v>0</v>
      </c>
      <c r="M190" s="129">
        <f t="shared" si="86"/>
        <v>414</v>
      </c>
      <c r="N190" s="129">
        <f t="shared" si="86"/>
        <v>0</v>
      </c>
      <c r="O190" s="129">
        <f t="shared" si="86"/>
        <v>0</v>
      </c>
      <c r="P190" s="123"/>
      <c r="Q190" s="123"/>
      <c r="R190" s="123"/>
      <c r="S190" s="123"/>
      <c r="T190" s="123"/>
      <c r="U190" s="123"/>
      <c r="V190" s="123"/>
      <c r="W190" s="123"/>
      <c r="X190" s="1008"/>
    </row>
    <row r="191" spans="1:24">
      <c r="A191" s="94"/>
      <c r="B191" s="94"/>
      <c r="C191" s="94"/>
      <c r="D191" s="94"/>
      <c r="E191" s="94"/>
      <c r="F191" s="94"/>
      <c r="G191" s="94"/>
      <c r="H191" s="1002"/>
      <c r="I191" s="114"/>
      <c r="J191" s="1003">
        <f>IFERROR(K191,"")</f>
        <v>0</v>
      </c>
      <c r="K191" s="114"/>
      <c r="L191" s="114"/>
      <c r="M191" s="114"/>
      <c r="X191" s="1020" t="str">
        <f t="shared" si="82"/>
        <v/>
      </c>
    </row>
    <row r="192" ht="17" spans="1:24">
      <c r="A192" s="93"/>
      <c r="B192" s="93"/>
      <c r="C192" s="93"/>
      <c r="D192" s="93"/>
      <c r="E192" s="93"/>
      <c r="F192" s="93"/>
      <c r="G192" s="99">
        <f>G186+1</f>
        <v>3</v>
      </c>
      <c r="H192" s="1000" t="str" cm="1">
        <f t="array" ref="H192">IF(INDEX('Index Tables'!$I$68:$I$92,G192,)="","",INDEX('Index Tables'!$I$68:$I$92,G192,))</f>
        <v>Domestic Large</v>
      </c>
      <c r="I192" s="107"/>
      <c r="J192" s="108"/>
      <c r="K192" s="934" t="b">
        <f>IFERROR(AND(K$20='Index Tables'!$I$175,INDEX('Index Tables'!$L$68:$L$92,MATCH($H192,'Index Tables'!$I$68:$I$92,0))),TRUE)</f>
        <v>0</v>
      </c>
      <c r="L192" s="934" t="b">
        <f>IFERROR(AND(L$20='Index Tables'!$I$175,INDEX('Index Tables'!$L$68:$L$92,MATCH($H192,'Index Tables'!$I$68:$I$92,0))),TRUE)</f>
        <v>0</v>
      </c>
      <c r="M192" s="934" t="b">
        <f>IFERROR(AND(M$20='Index Tables'!$I$175,INDEX('Index Tables'!$L$68:$L$92,MATCH($H192,'Index Tables'!$I$68:$I$92,0))),FALSE)</f>
        <v>0</v>
      </c>
      <c r="N192" s="934" t="b">
        <f>IFERROR(AND(N$20='Index Tables'!$I$175,INDEX('Index Tables'!$L$68:$L$92,MATCH($H192,'Index Tables'!$I$68:$I$92,0))),FALSE)</f>
        <v>0</v>
      </c>
      <c r="O192" s="934" t="b">
        <f>IFERROR(AND(O$20='Index Tables'!$I$175,INDEX('Index Tables'!$L$68:$L$92,MATCH($H192,'Index Tables'!$I$68:$I$92,0))),FALSE)</f>
        <v>0</v>
      </c>
      <c r="P192" s="138" t="b" cm="1">
        <f t="array" ref="P192">INDEX('Index Tables'!$S$68:$S$92,$G192,)</f>
        <v>1</v>
      </c>
      <c r="Q192" s="120"/>
      <c r="R192" s="120"/>
      <c r="S192" s="120"/>
      <c r="T192" s="120"/>
      <c r="U192" s="120"/>
      <c r="V192" s="120"/>
      <c r="W192" s="120"/>
      <c r="X192" s="1020" t="str">
        <f t="shared" si="82"/>
        <v/>
      </c>
    </row>
    <row r="193" ht="17" spans="1:24">
      <c r="A193" s="93"/>
      <c r="B193" s="93"/>
      <c r="C193" s="93"/>
      <c r="D193" s="93"/>
      <c r="E193" s="93"/>
      <c r="F193" s="93"/>
      <c r="G193" s="93"/>
      <c r="H193" s="1001" t="str">
        <f>H192</f>
        <v>Domestic Large</v>
      </c>
      <c r="I193" s="110" t="s">
        <v>652</v>
      </c>
      <c r="J193" s="110" t="s">
        <v>650</v>
      </c>
      <c r="K193" s="111"/>
      <c r="L193" s="111"/>
      <c r="M193" s="111"/>
      <c r="N193" s="111"/>
      <c r="O193" s="111"/>
      <c r="P193" s="121">
        <f>IFERROR(SUMIFS($K193:$O193,$K$20:$O$20,P$20,$K$192:$O$192,TRUE)+SUMIFS($K196:$O196,$K$20:$O$20,P$20,$K$192:$O$192,FALSE),0)</f>
        <v>384.67</v>
      </c>
      <c r="Q193" s="121">
        <f t="shared" ref="Q193:W193" si="87">IFERROR(SUMIFS($K193:$O193,$K$20:$O$20,Q$20,$K$192:$O$192,TRUE)+SUMIFS($K196:$O196,$K$20:$O$20,Q$20,$K$192:$O$192,FALSE),0)</f>
        <v>0</v>
      </c>
      <c r="R193" s="121">
        <f t="shared" si="87"/>
        <v>10</v>
      </c>
      <c r="S193" s="121">
        <f t="shared" si="87"/>
        <v>0</v>
      </c>
      <c r="T193" s="121">
        <f t="shared" si="87"/>
        <v>0</v>
      </c>
      <c r="U193" s="121">
        <f t="shared" si="87"/>
        <v>700</v>
      </c>
      <c r="V193" s="121">
        <f t="shared" si="87"/>
        <v>0</v>
      </c>
      <c r="W193" s="121">
        <f t="shared" si="87"/>
        <v>0</v>
      </c>
      <c r="X193" s="1020" t="b">
        <f t="shared" si="82"/>
        <v>1</v>
      </c>
    </row>
    <row r="194" ht="17" spans="1:24">
      <c r="A194" s="93"/>
      <c r="B194" s="93"/>
      <c r="C194" s="93"/>
      <c r="D194" s="93"/>
      <c r="E194" s="93"/>
      <c r="F194" s="93"/>
      <c r="G194" s="93"/>
      <c r="H194" s="1001" t="str">
        <f>H192</f>
        <v>Domestic Large</v>
      </c>
      <c r="I194" s="110" t="s">
        <v>488</v>
      </c>
      <c r="J194" s="110" t="s">
        <v>650</v>
      </c>
      <c r="K194" s="111"/>
      <c r="L194" s="111"/>
      <c r="M194" s="111"/>
      <c r="N194" s="111"/>
      <c r="O194" s="111"/>
      <c r="P194" s="121">
        <f>IFERROR(SUMIFS($K194:$O194,$K$20:$O$20,P$20,$K$192:$O$192,TRUE)+SUMIFS($K196:$O196,$K$20:$O$20,P$20,$K$192:$O$192,FALSE),0)</f>
        <v>384.67</v>
      </c>
      <c r="Q194" s="121">
        <f t="shared" ref="Q194:W194" si="88">IFERROR(SUMIFS($K194:$O194,$K$20:$O$20,Q$20,$K$192:$O$192,TRUE)+SUMIFS($K196:$O196,$K$20:$O$20,Q$20,$K$192:$O$192,FALSE),0)</f>
        <v>0</v>
      </c>
      <c r="R194" s="121">
        <f t="shared" si="88"/>
        <v>10</v>
      </c>
      <c r="S194" s="121">
        <f t="shared" si="88"/>
        <v>0</v>
      </c>
      <c r="T194" s="121">
        <f t="shared" si="88"/>
        <v>0</v>
      </c>
      <c r="U194" s="121">
        <f t="shared" si="88"/>
        <v>700</v>
      </c>
      <c r="V194" s="121">
        <f t="shared" si="88"/>
        <v>0</v>
      </c>
      <c r="W194" s="121">
        <f t="shared" si="88"/>
        <v>0</v>
      </c>
      <c r="X194" s="1020" t="b">
        <f t="shared" si="82"/>
        <v>1</v>
      </c>
    </row>
    <row r="195" ht="17" spans="1:24">
      <c r="A195" s="93"/>
      <c r="B195" s="93"/>
      <c r="C195" s="93"/>
      <c r="D195" s="93"/>
      <c r="E195" s="93"/>
      <c r="F195" s="93"/>
      <c r="G195" s="93"/>
      <c r="H195" s="1001" t="str">
        <f>H192</f>
        <v>Domestic Large</v>
      </c>
      <c r="I195" s="110" t="s">
        <v>489</v>
      </c>
      <c r="J195" s="110" t="s">
        <v>650</v>
      </c>
      <c r="K195" s="111"/>
      <c r="L195" s="111"/>
      <c r="M195" s="111"/>
      <c r="N195" s="111"/>
      <c r="O195" s="111"/>
      <c r="P195" s="121">
        <f>IFERROR(SUMIFS($K195:$O195,$K$20:$O$20,P$20,$K$192:$O$192,TRUE)+SUMIFS($K196:$O196,$K$20:$O$20,P$20,$K$192:$O$192,FALSE),0)</f>
        <v>384.67</v>
      </c>
      <c r="Q195" s="121">
        <f t="shared" ref="Q195:W195" si="89">IFERROR(SUMIFS($K195:$O195,$K$20:$O$20,Q$20,$K$192:$O$192,TRUE)+SUMIFS($K196:$O196,$K$20:$O$20,Q$20,$K$192:$O$192,FALSE),0)</f>
        <v>0</v>
      </c>
      <c r="R195" s="121">
        <f t="shared" si="89"/>
        <v>10</v>
      </c>
      <c r="S195" s="121">
        <f t="shared" si="89"/>
        <v>0</v>
      </c>
      <c r="T195" s="121">
        <f t="shared" si="89"/>
        <v>0</v>
      </c>
      <c r="U195" s="121">
        <f t="shared" si="89"/>
        <v>700</v>
      </c>
      <c r="V195" s="121">
        <f t="shared" si="89"/>
        <v>0</v>
      </c>
      <c r="W195" s="121">
        <f t="shared" si="89"/>
        <v>0</v>
      </c>
      <c r="X195" s="1020" t="b">
        <f t="shared" si="82"/>
        <v>1</v>
      </c>
    </row>
    <row r="196" ht="17" spans="1:24">
      <c r="A196" s="93"/>
      <c r="B196" s="93"/>
      <c r="C196" s="93"/>
      <c r="D196" s="93"/>
      <c r="E196" s="93"/>
      <c r="F196" s="93"/>
      <c r="G196" s="93"/>
      <c r="H196" s="1001" t="str">
        <f>H192</f>
        <v>Domestic Large</v>
      </c>
      <c r="I196" s="112" t="s">
        <v>725</v>
      </c>
      <c r="J196" s="110" t="s">
        <v>650</v>
      </c>
      <c r="K196" s="129">
        <f>K39</f>
        <v>384.67</v>
      </c>
      <c r="L196" s="129">
        <f t="shared" ref="L196:O196" si="90">L39</f>
        <v>0</v>
      </c>
      <c r="M196" s="129">
        <f t="shared" si="90"/>
        <v>700</v>
      </c>
      <c r="N196" s="129">
        <f t="shared" si="90"/>
        <v>10</v>
      </c>
      <c r="O196" s="129">
        <f t="shared" si="90"/>
        <v>0</v>
      </c>
      <c r="P196" s="123"/>
      <c r="Q196" s="123"/>
      <c r="R196" s="123"/>
      <c r="S196" s="123"/>
      <c r="T196" s="123"/>
      <c r="U196" s="123"/>
      <c r="V196" s="123"/>
      <c r="W196" s="123"/>
      <c r="X196" s="1008"/>
    </row>
    <row r="197" spans="1:24">
      <c r="A197" s="94"/>
      <c r="B197" s="94"/>
      <c r="C197" s="94"/>
      <c r="D197" s="94"/>
      <c r="E197" s="94"/>
      <c r="F197" s="94"/>
      <c r="G197" s="94"/>
      <c r="H197" s="1002"/>
      <c r="I197" s="114"/>
      <c r="J197" s="1003">
        <f>IFERROR(K197,"")</f>
        <v>0</v>
      </c>
      <c r="K197" s="114"/>
      <c r="L197" s="114"/>
      <c r="M197" s="114"/>
      <c r="N197" s="124"/>
      <c r="O197" s="124"/>
      <c r="P197" s="124"/>
      <c r="Q197" s="124"/>
      <c r="R197" s="124"/>
      <c r="S197" s="124"/>
      <c r="T197" s="124"/>
      <c r="U197" s="124"/>
      <c r="V197" s="124"/>
      <c r="W197" s="124"/>
      <c r="X197" s="1020" t="str">
        <f t="shared" si="82"/>
        <v/>
      </c>
    </row>
    <row r="198" ht="17" spans="1:24">
      <c r="A198" s="93"/>
      <c r="B198" s="93"/>
      <c r="C198" s="93"/>
      <c r="D198" s="93"/>
      <c r="E198" s="93"/>
      <c r="F198" s="93"/>
      <c r="G198" s="99">
        <f>G192+1</f>
        <v>4</v>
      </c>
      <c r="H198" s="1000" t="str" cm="1">
        <f t="array" ref="H198">IF(INDEX('Index Tables'!$I$68:$I$92,G198,)="","",INDEX('Index Tables'!$I$68:$I$92,G198,))</f>
        <v>Commercial Small</v>
      </c>
      <c r="I198" s="107"/>
      <c r="J198" s="108"/>
      <c r="K198" s="934" t="b">
        <f>IFERROR(AND(K$20='Index Tables'!$I$175,INDEX('Index Tables'!$L$68:$L$92,MATCH($H198,'Index Tables'!$I$68:$I$92,0))),TRUE)</f>
        <v>0</v>
      </c>
      <c r="L198" s="934" t="b">
        <f>IFERROR(AND(L$20='Index Tables'!$I$175,INDEX('Index Tables'!$L$68:$L$92,MATCH($H198,'Index Tables'!$I$68:$I$92,0))),TRUE)</f>
        <v>0</v>
      </c>
      <c r="M198" s="934" t="b">
        <f>IFERROR(AND(M$20='Index Tables'!$I$175,INDEX('Index Tables'!$L$68:$L$92,MATCH($H198,'Index Tables'!$I$68:$I$92,0))),FALSE)</f>
        <v>0</v>
      </c>
      <c r="N198" s="934" t="b">
        <f>IFERROR(AND(N$20='Index Tables'!$I$175,INDEX('Index Tables'!$L$68:$L$92,MATCH($H198,'Index Tables'!$I$68:$I$92,0))),FALSE)</f>
        <v>0</v>
      </c>
      <c r="O198" s="934" t="b">
        <f>IFERROR(AND(O$20='Index Tables'!$I$175,INDEX('Index Tables'!$L$68:$L$92,MATCH($H198,'Index Tables'!$I$68:$I$92,0))),FALSE)</f>
        <v>0</v>
      </c>
      <c r="P198" s="138" t="b" cm="1">
        <f t="array" ref="P198">INDEX('Index Tables'!$S$68:$S$92,$G198,)</f>
        <v>1</v>
      </c>
      <c r="Q198" s="120"/>
      <c r="R198" s="120"/>
      <c r="S198" s="120"/>
      <c r="T198" s="120"/>
      <c r="U198" s="120"/>
      <c r="V198" s="120"/>
      <c r="W198" s="120"/>
      <c r="X198" s="1020" t="str">
        <f t="shared" si="82"/>
        <v/>
      </c>
    </row>
    <row r="199" ht="17" spans="1:24">
      <c r="A199" s="93"/>
      <c r="B199" s="93"/>
      <c r="C199" s="93"/>
      <c r="D199" s="93"/>
      <c r="E199" s="93"/>
      <c r="F199" s="93"/>
      <c r="G199" s="93"/>
      <c r="H199" s="1001" t="str">
        <f>H198</f>
        <v>Commercial Small</v>
      </c>
      <c r="I199" s="110" t="s">
        <v>652</v>
      </c>
      <c r="J199" s="110" t="s">
        <v>650</v>
      </c>
      <c r="K199" s="129"/>
      <c r="L199" s="111"/>
      <c r="M199" s="111"/>
      <c r="N199" s="111"/>
      <c r="O199" s="111"/>
      <c r="P199" s="121">
        <f>IFERROR(SUMIFS($K199:$O199,$K$20:$O$20,P$20,$K$198:$O$198,TRUE)+SUMIFS($K202:$O202,$K$20:$O$20,P$20,$K$198:$O$198,FALSE),0)</f>
        <v>327.2</v>
      </c>
      <c r="Q199" s="121">
        <f t="shared" ref="Q199:W199" si="91">IFERROR(SUMIFS($K199:$O199,$K$20:$O$20,Q$20,$K$198:$O$198,TRUE)+SUMIFS($K202:$O202,$K$20:$O$20,Q$20,$K$198:$O$198,FALSE),0)</f>
        <v>0</v>
      </c>
      <c r="R199" s="121">
        <f t="shared" si="91"/>
        <v>0</v>
      </c>
      <c r="S199" s="121">
        <f t="shared" si="91"/>
        <v>0</v>
      </c>
      <c r="T199" s="121">
        <f t="shared" si="91"/>
        <v>0</v>
      </c>
      <c r="U199" s="121">
        <f t="shared" si="91"/>
        <v>414</v>
      </c>
      <c r="V199" s="121">
        <f t="shared" si="91"/>
        <v>0</v>
      </c>
      <c r="W199" s="121">
        <f t="shared" si="91"/>
        <v>0</v>
      </c>
      <c r="X199" s="1020" t="b">
        <f t="shared" si="82"/>
        <v>1</v>
      </c>
    </row>
    <row r="200" ht="17" spans="1:24">
      <c r="A200" s="93"/>
      <c r="B200" s="93"/>
      <c r="C200" s="93"/>
      <c r="D200" s="93"/>
      <c r="E200" s="93"/>
      <c r="F200" s="93"/>
      <c r="G200" s="93"/>
      <c r="H200" s="1001" t="str">
        <f>H198</f>
        <v>Commercial Small</v>
      </c>
      <c r="I200" s="110" t="s">
        <v>488</v>
      </c>
      <c r="J200" s="110" t="s">
        <v>650</v>
      </c>
      <c r="K200" s="129"/>
      <c r="L200" s="111"/>
      <c r="M200" s="111"/>
      <c r="N200" s="111"/>
      <c r="O200" s="111"/>
      <c r="P200" s="121">
        <f>IFERROR(SUMIFS($K200:$O200,$K$20:$O$20,P$20,$K$198:$O$198,TRUE)+SUMIFS($K202:$O202,$K$20:$O$20,P$20,$K$198:$O$198,FALSE),0)</f>
        <v>327.2</v>
      </c>
      <c r="Q200" s="121">
        <f t="shared" ref="Q200:W200" si="92">IFERROR(SUMIFS($K200:$O200,$K$20:$O$20,Q$20,$K$198:$O$198,TRUE)+SUMIFS($K202:$O202,$K$20:$O$20,Q$20,$K$198:$O$198,FALSE),0)</f>
        <v>0</v>
      </c>
      <c r="R200" s="121">
        <f t="shared" si="92"/>
        <v>0</v>
      </c>
      <c r="S200" s="121">
        <f t="shared" si="92"/>
        <v>0</v>
      </c>
      <c r="T200" s="121">
        <f t="shared" si="92"/>
        <v>0</v>
      </c>
      <c r="U200" s="121">
        <f t="shared" si="92"/>
        <v>414</v>
      </c>
      <c r="V200" s="121">
        <f t="shared" si="92"/>
        <v>0</v>
      </c>
      <c r="W200" s="121">
        <f t="shared" si="92"/>
        <v>0</v>
      </c>
      <c r="X200" s="1020" t="b">
        <f t="shared" si="82"/>
        <v>1</v>
      </c>
    </row>
    <row r="201" ht="17" spans="1:24">
      <c r="A201" s="93"/>
      <c r="B201" s="93"/>
      <c r="C201" s="93"/>
      <c r="D201" s="93"/>
      <c r="E201" s="93"/>
      <c r="F201" s="93"/>
      <c r="G201" s="93"/>
      <c r="H201" s="1001" t="str">
        <f>H198</f>
        <v>Commercial Small</v>
      </c>
      <c r="I201" s="110" t="s">
        <v>489</v>
      </c>
      <c r="J201" s="110" t="s">
        <v>650</v>
      </c>
      <c r="K201" s="129"/>
      <c r="L201" s="111"/>
      <c r="M201" s="111"/>
      <c r="N201" s="111"/>
      <c r="O201" s="111"/>
      <c r="P201" s="121">
        <f>IFERROR(SUMIFS($K201:$O201,$K$20:$O$20,P$20,$K$198:$O$198,TRUE)+SUMIFS($K202:$O202,$K$20:$O$20,P$20,$K$198:$O$198,FALSE),0)</f>
        <v>327.2</v>
      </c>
      <c r="Q201" s="121">
        <f t="shared" ref="Q201:W201" si="93">IFERROR(SUMIFS($K201:$O201,$K$20:$O$20,Q$20,$K$198:$O$198,TRUE)+SUMIFS($K202:$O202,$K$20:$O$20,Q$20,$K$198:$O$198,FALSE),0)</f>
        <v>0</v>
      </c>
      <c r="R201" s="121">
        <f t="shared" si="93"/>
        <v>0</v>
      </c>
      <c r="S201" s="121">
        <f t="shared" si="93"/>
        <v>0</v>
      </c>
      <c r="T201" s="121">
        <f t="shared" si="93"/>
        <v>0</v>
      </c>
      <c r="U201" s="121">
        <f t="shared" si="93"/>
        <v>414</v>
      </c>
      <c r="V201" s="121">
        <f t="shared" si="93"/>
        <v>0</v>
      </c>
      <c r="W201" s="121">
        <f t="shared" si="93"/>
        <v>0</v>
      </c>
      <c r="X201" s="1020" t="b">
        <f t="shared" si="82"/>
        <v>1</v>
      </c>
    </row>
    <row r="202" ht="17" spans="1:24">
      <c r="A202" s="93"/>
      <c r="B202" s="93"/>
      <c r="C202" s="93"/>
      <c r="D202" s="93"/>
      <c r="E202" s="93"/>
      <c r="F202" s="93"/>
      <c r="G202" s="93"/>
      <c r="H202" s="1001" t="str">
        <f>H198</f>
        <v>Commercial Small</v>
      </c>
      <c r="I202" s="112" t="s">
        <v>725</v>
      </c>
      <c r="J202" s="110" t="s">
        <v>650</v>
      </c>
      <c r="K202" s="129">
        <f>K45</f>
        <v>327.2</v>
      </c>
      <c r="L202" s="129">
        <f t="shared" ref="L202:O202" si="94">L45</f>
        <v>0</v>
      </c>
      <c r="M202" s="129">
        <f t="shared" si="94"/>
        <v>414</v>
      </c>
      <c r="N202" s="129">
        <f t="shared" si="94"/>
        <v>0</v>
      </c>
      <c r="O202" s="129">
        <f t="shared" si="94"/>
        <v>0</v>
      </c>
      <c r="P202" s="123"/>
      <c r="Q202" s="123"/>
      <c r="R202" s="123"/>
      <c r="S202" s="123"/>
      <c r="T202" s="123"/>
      <c r="U202" s="123"/>
      <c r="V202" s="123"/>
      <c r="W202" s="123"/>
      <c r="X202" s="1008"/>
    </row>
    <row r="203" spans="1:24">
      <c r="A203" s="94"/>
      <c r="B203" s="94"/>
      <c r="C203" s="94"/>
      <c r="D203" s="94"/>
      <c r="E203" s="94"/>
      <c r="F203" s="94"/>
      <c r="G203" s="94"/>
      <c r="H203" s="1002"/>
      <c r="I203" s="114"/>
      <c r="J203" s="1003">
        <f>IFERROR(K203,"")</f>
        <v>0</v>
      </c>
      <c r="K203" s="114"/>
      <c r="L203" s="114"/>
      <c r="M203" s="114"/>
      <c r="N203" s="124"/>
      <c r="O203" s="124"/>
      <c r="P203" s="124"/>
      <c r="Q203" s="124"/>
      <c r="R203" s="124"/>
      <c r="S203" s="124"/>
      <c r="T203" s="124"/>
      <c r="U203" s="124"/>
      <c r="V203" s="124"/>
      <c r="W203" s="124"/>
      <c r="X203" s="1020" t="str">
        <f t="shared" si="82"/>
        <v/>
      </c>
    </row>
    <row r="204" ht="17" spans="1:24">
      <c r="A204" s="93"/>
      <c r="B204" s="93"/>
      <c r="C204" s="93"/>
      <c r="D204" s="93"/>
      <c r="E204" s="93"/>
      <c r="F204" s="93"/>
      <c r="G204" s="99">
        <f>G198+1</f>
        <v>5</v>
      </c>
      <c r="H204" s="1000" t="str" cm="1">
        <f t="array" ref="H204">IF(INDEX('Index Tables'!$I$68:$I$92,G204,)="","",INDEX('Index Tables'!$I$68:$I$92,G204,))</f>
        <v>Commercial Medium</v>
      </c>
      <c r="I204" s="107"/>
      <c r="J204" s="108"/>
      <c r="K204" s="934" t="b">
        <f>IFERROR(AND(K$20='Index Tables'!$I$175,INDEX('Index Tables'!$L$68:$L$92,MATCH($H204,'Index Tables'!$I$68:$I$92,0))),TRUE)</f>
        <v>0</v>
      </c>
      <c r="L204" s="934" t="b">
        <f>IFERROR(AND(L$20='Index Tables'!$I$175,INDEX('Index Tables'!$L$68:$L$92,MATCH($H204,'Index Tables'!$I$68:$I$92,0))),TRUE)</f>
        <v>0</v>
      </c>
      <c r="M204" s="934" t="b">
        <f>IFERROR(AND(M$20='Index Tables'!$I$175,INDEX('Index Tables'!$L$68:$L$92,MATCH($H204,'Index Tables'!$I$68:$I$92,0))),FALSE)</f>
        <v>0</v>
      </c>
      <c r="N204" s="934" t="b">
        <f>IFERROR(AND(N$20='Index Tables'!$I$175,INDEX('Index Tables'!$L$68:$L$92,MATCH($H204,'Index Tables'!$I$68:$I$92,0))),FALSE)</f>
        <v>0</v>
      </c>
      <c r="O204" s="934" t="b">
        <f>IFERROR(AND(O$20='Index Tables'!$I$175,INDEX('Index Tables'!$L$68:$L$92,MATCH($H204,'Index Tables'!$I$68:$I$92,0))),FALSE)</f>
        <v>0</v>
      </c>
      <c r="P204" s="138" t="b" cm="1">
        <f t="array" ref="P204">INDEX('Index Tables'!$S$68:$S$92,$G204,)</f>
        <v>1</v>
      </c>
      <c r="Q204" s="120"/>
      <c r="R204" s="120"/>
      <c r="S204" s="120"/>
      <c r="T204" s="120"/>
      <c r="U204" s="120"/>
      <c r="V204" s="120"/>
      <c r="W204" s="120"/>
      <c r="X204" s="1020" t="str">
        <f t="shared" si="82"/>
        <v/>
      </c>
    </row>
    <row r="205" ht="17" spans="1:24">
      <c r="A205" s="93"/>
      <c r="B205" s="93"/>
      <c r="C205" s="93"/>
      <c r="D205" s="93"/>
      <c r="E205" s="93"/>
      <c r="F205" s="93"/>
      <c r="G205" s="93"/>
      <c r="H205" s="1001" t="str">
        <f>H204</f>
        <v>Commercial Medium</v>
      </c>
      <c r="I205" s="110" t="s">
        <v>652</v>
      </c>
      <c r="J205" s="110" t="s">
        <v>650</v>
      </c>
      <c r="K205" s="111"/>
      <c r="L205" s="111"/>
      <c r="M205" s="111"/>
      <c r="N205" s="111"/>
      <c r="O205" s="111"/>
      <c r="P205" s="121">
        <f>IFERROR(SUMIFS($K205:$O205,$K$20:$O$20,P$20,$K$204:$O$204,TRUE)+SUMIFS($K208:$O208,$K$20:$O$20,P$20,$K$204:$O$204,FALSE),0)</f>
        <v>267.12</v>
      </c>
      <c r="Q205" s="121">
        <f t="shared" ref="Q205:W205" si="95">IFERROR(SUMIFS($K205:$O205,$K$20:$O$20,Q$20,$K$204:$O$204,TRUE)+SUMIFS($K208:$O208,$K$20:$O$20,Q$20,$K$204:$O$204,FALSE),0)</f>
        <v>59.49</v>
      </c>
      <c r="R205" s="121">
        <f t="shared" si="95"/>
        <v>47.54</v>
      </c>
      <c r="S205" s="121">
        <f t="shared" si="95"/>
        <v>0</v>
      </c>
      <c r="T205" s="121">
        <f t="shared" si="95"/>
        <v>0</v>
      </c>
      <c r="U205" s="121">
        <f t="shared" si="95"/>
        <v>3000</v>
      </c>
      <c r="V205" s="121">
        <f t="shared" si="95"/>
        <v>0</v>
      </c>
      <c r="W205" s="121">
        <f t="shared" si="95"/>
        <v>0</v>
      </c>
      <c r="X205" s="1020" t="b">
        <f t="shared" si="82"/>
        <v>1</v>
      </c>
    </row>
    <row r="206" ht="17" spans="1:24">
      <c r="A206" s="93"/>
      <c r="B206" s="93"/>
      <c r="C206" s="93"/>
      <c r="D206" s="93"/>
      <c r="E206" s="93"/>
      <c r="F206" s="93"/>
      <c r="G206" s="93"/>
      <c r="H206" s="1001" t="str">
        <f>H204</f>
        <v>Commercial Medium</v>
      </c>
      <c r="I206" s="110" t="s">
        <v>488</v>
      </c>
      <c r="J206" s="110" t="s">
        <v>650</v>
      </c>
      <c r="K206" s="111"/>
      <c r="L206" s="111"/>
      <c r="M206" s="111"/>
      <c r="N206" s="111"/>
      <c r="O206" s="111"/>
      <c r="P206" s="121">
        <f>IFERROR(SUMIFS($K206:$O206,$K$20:$O$20,P$20,$K$204:$O$204,TRUE)+SUMIFS($K208:$O208,$K$20:$O$20,P$20,$K$204:$O$204,FALSE),0)</f>
        <v>267.12</v>
      </c>
      <c r="Q206" s="121">
        <f t="shared" ref="Q206:W206" si="96">IFERROR(SUMIFS($K206:$O206,$K$20:$O$20,Q$20,$K$204:$O$204,TRUE)+SUMIFS($K208:$O208,$K$20:$O$20,Q$20,$K$204:$O$204,FALSE),0)</f>
        <v>59.49</v>
      </c>
      <c r="R206" s="121">
        <f t="shared" si="96"/>
        <v>47.54</v>
      </c>
      <c r="S206" s="121">
        <f t="shared" si="96"/>
        <v>0</v>
      </c>
      <c r="T206" s="121">
        <f t="shared" si="96"/>
        <v>0</v>
      </c>
      <c r="U206" s="121">
        <f t="shared" si="96"/>
        <v>3000</v>
      </c>
      <c r="V206" s="121">
        <f t="shared" si="96"/>
        <v>0</v>
      </c>
      <c r="W206" s="121">
        <f t="shared" si="96"/>
        <v>0</v>
      </c>
      <c r="X206" s="1020" t="b">
        <f t="shared" si="82"/>
        <v>1</v>
      </c>
    </row>
    <row r="207" ht="17" spans="1:24">
      <c r="A207" s="93"/>
      <c r="B207" s="93"/>
      <c r="C207" s="93"/>
      <c r="D207" s="93"/>
      <c r="E207" s="93"/>
      <c r="F207" s="93"/>
      <c r="G207" s="93"/>
      <c r="H207" s="1001" t="str">
        <f>H204</f>
        <v>Commercial Medium</v>
      </c>
      <c r="I207" s="110" t="s">
        <v>489</v>
      </c>
      <c r="J207" s="110" t="s">
        <v>650</v>
      </c>
      <c r="K207" s="111"/>
      <c r="L207" s="111"/>
      <c r="M207" s="111"/>
      <c r="N207" s="111"/>
      <c r="O207" s="111"/>
      <c r="P207" s="121">
        <f>IFERROR(SUMIFS($K207:$O207,$K$20:$O$20,P$20,$K$204:$O$204,TRUE)+SUMIFS($K208:$O208,$K$20:$O$20,P$20,$K$204:$O$204,FALSE),0)</f>
        <v>267.12</v>
      </c>
      <c r="Q207" s="121">
        <f t="shared" ref="Q207:W207" si="97">IFERROR(SUMIFS($K207:$O207,$K$20:$O$20,Q$20,$K$204:$O$204,TRUE)+SUMIFS($K208:$O208,$K$20:$O$20,Q$20,$K$204:$O$204,FALSE),0)</f>
        <v>59.49</v>
      </c>
      <c r="R207" s="121">
        <f t="shared" si="97"/>
        <v>47.54</v>
      </c>
      <c r="S207" s="121">
        <f t="shared" si="97"/>
        <v>0</v>
      </c>
      <c r="T207" s="121">
        <f t="shared" si="97"/>
        <v>0</v>
      </c>
      <c r="U207" s="121">
        <f t="shared" si="97"/>
        <v>3000</v>
      </c>
      <c r="V207" s="121">
        <f t="shared" si="97"/>
        <v>0</v>
      </c>
      <c r="W207" s="121">
        <f t="shared" si="97"/>
        <v>0</v>
      </c>
      <c r="X207" s="1020" t="b">
        <f t="shared" si="82"/>
        <v>1</v>
      </c>
    </row>
    <row r="208" ht="17" spans="1:24">
      <c r="A208" s="93"/>
      <c r="B208" s="93"/>
      <c r="C208" s="93"/>
      <c r="D208" s="93"/>
      <c r="E208" s="93"/>
      <c r="F208" s="93"/>
      <c r="G208" s="93"/>
      <c r="H208" s="1001" t="str">
        <f>H204</f>
        <v>Commercial Medium</v>
      </c>
      <c r="I208" s="112" t="s">
        <v>725</v>
      </c>
      <c r="J208" s="110" t="s">
        <v>650</v>
      </c>
      <c r="K208" s="129">
        <f>K51</f>
        <v>267.12</v>
      </c>
      <c r="L208" s="1006">
        <f t="shared" ref="L208:O208" si="98">L51</f>
        <v>59.49</v>
      </c>
      <c r="M208" s="129">
        <f t="shared" si="98"/>
        <v>3000</v>
      </c>
      <c r="N208" s="1006">
        <f t="shared" si="98"/>
        <v>47.54</v>
      </c>
      <c r="O208" s="1006">
        <f t="shared" si="98"/>
        <v>0</v>
      </c>
      <c r="P208" s="123"/>
      <c r="Q208" s="123"/>
      <c r="R208" s="123"/>
      <c r="S208" s="123"/>
      <c r="T208" s="123"/>
      <c r="U208" s="123"/>
      <c r="V208" s="123"/>
      <c r="W208" s="123"/>
      <c r="X208" s="1008"/>
    </row>
    <row r="209" spans="1:24">
      <c r="A209" s="94"/>
      <c r="B209" s="94"/>
      <c r="C209" s="94"/>
      <c r="D209" s="94"/>
      <c r="E209" s="94"/>
      <c r="F209" s="94"/>
      <c r="G209" s="94"/>
      <c r="H209" s="1002"/>
      <c r="I209" s="114"/>
      <c r="J209" s="1003">
        <f>IFERROR(K209,"")</f>
        <v>0</v>
      </c>
      <c r="K209" s="114"/>
      <c r="L209" s="114"/>
      <c r="M209" s="114"/>
      <c r="N209" s="124"/>
      <c r="O209" s="124"/>
      <c r="P209" s="124"/>
      <c r="Q209" s="124"/>
      <c r="R209" s="124"/>
      <c r="S209" s="124"/>
      <c r="T209" s="124"/>
      <c r="U209" s="124"/>
      <c r="V209" s="124"/>
      <c r="W209" s="124"/>
      <c r="X209" s="1020" t="str">
        <f t="shared" si="82"/>
        <v/>
      </c>
    </row>
    <row r="210" ht="17" spans="1:24">
      <c r="A210" s="93"/>
      <c r="B210" s="93"/>
      <c r="C210" s="93"/>
      <c r="D210" s="93"/>
      <c r="E210" s="93"/>
      <c r="F210" s="93"/>
      <c r="G210" s="99">
        <f>G204+1</f>
        <v>6</v>
      </c>
      <c r="H210" s="1000" t="str" cm="1">
        <f t="array" ref="H210">IF(INDEX('Index Tables'!$I$68:$I$92,G210,)="","",INDEX('Index Tables'!$I$68:$I$92,G210,))</f>
        <v>Commercial Large</v>
      </c>
      <c r="I210" s="107"/>
      <c r="J210" s="108"/>
      <c r="K210" s="934" t="b">
        <f>IFERROR(AND(K$20='Index Tables'!$I$175,INDEX('Index Tables'!$L$68:$L$92,MATCH($H210,'Index Tables'!$I$68:$I$92,0))),TRUE)</f>
        <v>0</v>
      </c>
      <c r="L210" s="934" t="b">
        <f>IFERROR(AND(L$20='Index Tables'!$I$175,INDEX('Index Tables'!$L$68:$L$92,MATCH($H210,'Index Tables'!$I$68:$I$92,0))),TRUE)</f>
        <v>0</v>
      </c>
      <c r="M210" s="934" t="b">
        <f>IFERROR(AND(M$20='Index Tables'!$I$175,INDEX('Index Tables'!$L$68:$L$92,MATCH($H210,'Index Tables'!$I$68:$I$92,0))),FALSE)</f>
        <v>0</v>
      </c>
      <c r="N210" s="934" t="b">
        <f>IFERROR(AND(N$20='Index Tables'!$I$175,INDEX('Index Tables'!$L$68:$L$92,MATCH($H210,'Index Tables'!$I$68:$I$92,0))),FALSE)</f>
        <v>0</v>
      </c>
      <c r="O210" s="934" t="b">
        <f>IFERROR(AND(O$20='Index Tables'!$I$175,INDEX('Index Tables'!$L$68:$L$92,MATCH($H210,'Index Tables'!$I$68:$I$92,0))),FALSE)</f>
        <v>0</v>
      </c>
      <c r="P210" s="138" t="b" cm="1">
        <f t="array" ref="P210">INDEX('Index Tables'!$S$68:$S$92,$G210,)</f>
        <v>1</v>
      </c>
      <c r="Q210" s="120"/>
      <c r="R210" s="120"/>
      <c r="S210" s="120"/>
      <c r="T210" s="120"/>
      <c r="U210" s="120"/>
      <c r="V210" s="120"/>
      <c r="W210" s="120"/>
      <c r="X210" s="1020" t="str">
        <f t="shared" si="82"/>
        <v/>
      </c>
    </row>
    <row r="211" ht="17" spans="1:24">
      <c r="A211" s="93"/>
      <c r="B211" s="93"/>
      <c r="C211" s="93"/>
      <c r="D211" s="93"/>
      <c r="E211" s="93"/>
      <c r="F211" s="93"/>
      <c r="G211" s="93"/>
      <c r="H211" s="1001" t="str">
        <f>H210</f>
        <v>Commercial Large</v>
      </c>
      <c r="I211" s="110" t="s">
        <v>652</v>
      </c>
      <c r="J211" s="110" t="s">
        <v>650</v>
      </c>
      <c r="K211" s="111"/>
      <c r="L211" s="111"/>
      <c r="M211" s="111"/>
      <c r="N211" s="111"/>
      <c r="O211" s="111"/>
      <c r="P211" s="121">
        <f>IFERROR(SUMIFS($K211:$O211,$K$20:$O$20,P$20,$K$210:$O$210,TRUE)+SUMIFS($K214:$O214,$K$20:$O$20,P$20,$K$210:$O$210,FALSE),0)</f>
        <v>203.13</v>
      </c>
      <c r="Q211" s="121">
        <f t="shared" ref="Q211:W211" si="99">IFERROR(SUMIFS($K211:$O211,$K$20:$O$20,Q$20,$K$210:$O$210,TRUE)+SUMIFS($K214:$O214,$K$20:$O$20,Q$20,$K$210:$O$210,FALSE),0)</f>
        <v>95.9</v>
      </c>
      <c r="R211" s="121">
        <f t="shared" si="99"/>
        <v>47.62</v>
      </c>
      <c r="S211" s="121">
        <f t="shared" si="99"/>
        <v>0</v>
      </c>
      <c r="T211" s="121">
        <f t="shared" si="99"/>
        <v>0</v>
      </c>
      <c r="U211" s="121">
        <f t="shared" si="99"/>
        <v>5625</v>
      </c>
      <c r="V211" s="121">
        <f t="shared" si="99"/>
        <v>0</v>
      </c>
      <c r="W211" s="121">
        <f t="shared" si="99"/>
        <v>0</v>
      </c>
      <c r="X211" s="1020" t="b">
        <f t="shared" si="82"/>
        <v>1</v>
      </c>
    </row>
    <row r="212" ht="17" spans="1:24">
      <c r="A212" s="93"/>
      <c r="B212" s="93"/>
      <c r="C212" s="93"/>
      <c r="D212" s="93"/>
      <c r="E212" s="93"/>
      <c r="F212" s="93"/>
      <c r="G212" s="93"/>
      <c r="H212" s="1001" t="str">
        <f>H210</f>
        <v>Commercial Large</v>
      </c>
      <c r="I212" s="110" t="s">
        <v>488</v>
      </c>
      <c r="J212" s="110" t="s">
        <v>650</v>
      </c>
      <c r="K212" s="111"/>
      <c r="L212" s="111"/>
      <c r="M212" s="111"/>
      <c r="N212" s="111"/>
      <c r="O212" s="111"/>
      <c r="P212" s="121">
        <f>IFERROR(SUMIFS($K212:$O212,$K$20:$O$20,P$20,$K$210:$O$210,TRUE)+SUMIFS($K214:$O214,$K$20:$O$20,P$20,$K$210:$O$210,FALSE),0)</f>
        <v>203.13</v>
      </c>
      <c r="Q212" s="121">
        <f t="shared" ref="Q212:W212" si="100">IFERROR(SUMIFS($K212:$O212,$K$20:$O$20,Q$20,$K$210:$O$210,TRUE)+SUMIFS($K214:$O214,$K$20:$O$20,Q$20,$K$210:$O$210,FALSE),0)</f>
        <v>95.9</v>
      </c>
      <c r="R212" s="121">
        <f t="shared" si="100"/>
        <v>47.62</v>
      </c>
      <c r="S212" s="121">
        <f t="shared" si="100"/>
        <v>0</v>
      </c>
      <c r="T212" s="121">
        <f t="shared" si="100"/>
        <v>0</v>
      </c>
      <c r="U212" s="121">
        <f t="shared" si="100"/>
        <v>5625</v>
      </c>
      <c r="V212" s="121">
        <f t="shared" si="100"/>
        <v>0</v>
      </c>
      <c r="W212" s="121">
        <f t="shared" si="100"/>
        <v>0</v>
      </c>
      <c r="X212" s="1020" t="b">
        <f t="shared" si="82"/>
        <v>1</v>
      </c>
    </row>
    <row r="213" ht="17" spans="1:24">
      <c r="A213" s="93"/>
      <c r="B213" s="93"/>
      <c r="C213" s="93"/>
      <c r="D213" s="93"/>
      <c r="E213" s="93"/>
      <c r="F213" s="93"/>
      <c r="G213" s="93"/>
      <c r="H213" s="1001" t="str">
        <f>H210</f>
        <v>Commercial Large</v>
      </c>
      <c r="I213" s="110" t="s">
        <v>489</v>
      </c>
      <c r="J213" s="110" t="s">
        <v>650</v>
      </c>
      <c r="K213" s="111"/>
      <c r="L213" s="111"/>
      <c r="M213" s="111"/>
      <c r="N213" s="111"/>
      <c r="O213" s="111"/>
      <c r="P213" s="121">
        <f>IFERROR(SUMIFS($K213:$O213,$K$20:$O$20,P$20,$K$210:$O$210,TRUE)+SUMIFS($K214:$O214,$K$20:$O$20,P$20,$K$210:$O$210,FALSE),0)</f>
        <v>203.13</v>
      </c>
      <c r="Q213" s="121">
        <f t="shared" ref="Q213:W213" si="101">IFERROR(SUMIFS($K213:$O213,$K$20:$O$20,Q$20,$K$210:$O$210,TRUE)+SUMIFS($K214:$O214,$K$20:$O$20,Q$20,$K$210:$O$210,FALSE),0)</f>
        <v>95.9</v>
      </c>
      <c r="R213" s="121">
        <f t="shared" si="101"/>
        <v>47.62</v>
      </c>
      <c r="S213" s="121">
        <f t="shared" si="101"/>
        <v>0</v>
      </c>
      <c r="T213" s="121">
        <f t="shared" si="101"/>
        <v>0</v>
      </c>
      <c r="U213" s="121">
        <f t="shared" si="101"/>
        <v>5625</v>
      </c>
      <c r="V213" s="121">
        <f t="shared" si="101"/>
        <v>0</v>
      </c>
      <c r="W213" s="121">
        <f t="shared" si="101"/>
        <v>0</v>
      </c>
      <c r="X213" s="1020" t="b">
        <f t="shared" si="82"/>
        <v>1</v>
      </c>
    </row>
    <row r="214" ht="17" spans="1:24">
      <c r="A214" s="93"/>
      <c r="B214" s="93"/>
      <c r="C214" s="93"/>
      <c r="D214" s="93"/>
      <c r="E214" s="93"/>
      <c r="F214" s="93"/>
      <c r="G214" s="93"/>
      <c r="H214" s="1001" t="str">
        <f>H210</f>
        <v>Commercial Large</v>
      </c>
      <c r="I214" s="112" t="s">
        <v>725</v>
      </c>
      <c r="J214" s="110" t="s">
        <v>650</v>
      </c>
      <c r="K214" s="129">
        <f>K57</f>
        <v>203.13</v>
      </c>
      <c r="L214" s="1006">
        <f t="shared" ref="L214:O214" si="102">L57</f>
        <v>95.9</v>
      </c>
      <c r="M214" s="129">
        <f t="shared" si="102"/>
        <v>5625</v>
      </c>
      <c r="N214" s="1006">
        <f t="shared" si="102"/>
        <v>47.62</v>
      </c>
      <c r="O214" s="1006">
        <f t="shared" si="102"/>
        <v>0</v>
      </c>
      <c r="P214" s="123"/>
      <c r="Q214" s="123"/>
      <c r="R214" s="123"/>
      <c r="S214" s="123"/>
      <c r="T214" s="123"/>
      <c r="U214" s="123"/>
      <c r="V214" s="123"/>
      <c r="W214" s="123"/>
      <c r="X214" s="1008"/>
    </row>
    <row r="215" spans="1:24">
      <c r="A215" s="94"/>
      <c r="B215" s="94"/>
      <c r="C215" s="94"/>
      <c r="D215" s="94"/>
      <c r="E215" s="94"/>
      <c r="F215" s="94"/>
      <c r="G215" s="94"/>
      <c r="H215" s="1002"/>
      <c r="I215" s="114"/>
      <c r="J215" s="1003">
        <f>IFERROR(K215,"")</f>
        <v>0</v>
      </c>
      <c r="K215" s="114"/>
      <c r="L215" s="114"/>
      <c r="M215" s="114"/>
      <c r="N215" s="124"/>
      <c r="O215" s="124"/>
      <c r="P215" s="124"/>
      <c r="Q215" s="124"/>
      <c r="R215" s="124"/>
      <c r="S215" s="124"/>
      <c r="T215" s="124"/>
      <c r="U215" s="124"/>
      <c r="V215" s="124"/>
      <c r="W215" s="124"/>
      <c r="X215" s="1020" t="str">
        <f t="shared" si="82"/>
        <v/>
      </c>
    </row>
    <row r="216" ht="17" spans="1:24">
      <c r="A216" s="93"/>
      <c r="B216" s="93"/>
      <c r="C216" s="93"/>
      <c r="D216" s="93"/>
      <c r="E216" s="93"/>
      <c r="F216" s="93"/>
      <c r="G216" s="99">
        <f>G210+1</f>
        <v>7</v>
      </c>
      <c r="H216" s="1000" t="str" cm="1">
        <f t="array" ref="H216">IF(INDEX('Index Tables'!$I$68:$I$92,G216,)="","",INDEX('Index Tables'!$I$68:$I$92,G216,))</f>
        <v>Industrial Medium</v>
      </c>
      <c r="I216" s="107"/>
      <c r="J216" s="108"/>
      <c r="K216" s="934" t="b">
        <f>IFERROR(AND(K$20='Index Tables'!$I$175,INDEX('Index Tables'!$L$68:$L$92,MATCH($H216,'Index Tables'!$I$68:$I$92,0))),TRUE)</f>
        <v>0</v>
      </c>
      <c r="L216" s="934" t="b">
        <f>IFERROR(AND(L$20='Index Tables'!$I$175,INDEX('Index Tables'!$L$68:$L$92,MATCH($H216,'Index Tables'!$I$68:$I$92,0))),TRUE)</f>
        <v>0</v>
      </c>
      <c r="M216" s="934" t="b">
        <f>IFERROR(AND(M$20='Index Tables'!$I$175,INDEX('Index Tables'!$L$68:$L$92,MATCH($H216,'Index Tables'!$I$68:$I$92,0))),FALSE)</f>
        <v>0</v>
      </c>
      <c r="N216" s="934" t="b">
        <f>IFERROR(AND(N$20='Index Tables'!$I$175,INDEX('Index Tables'!$L$68:$L$92,MATCH($H216,'Index Tables'!$I$68:$I$92,0))),FALSE)</f>
        <v>0</v>
      </c>
      <c r="O216" s="934" t="b">
        <f>IFERROR(AND(O$20='Index Tables'!$I$175,INDEX('Index Tables'!$L$68:$L$92,MATCH($H216,'Index Tables'!$I$68:$I$92,0))),FALSE)</f>
        <v>0</v>
      </c>
      <c r="P216" s="138" t="b" cm="1">
        <f t="array" ref="P216">INDEX('Index Tables'!$S$68:$S$92,$G216,)</f>
        <v>1</v>
      </c>
      <c r="Q216" s="120"/>
      <c r="R216" s="120"/>
      <c r="S216" s="120"/>
      <c r="T216" s="120"/>
      <c r="U216" s="120"/>
      <c r="V216" s="120"/>
      <c r="W216" s="120"/>
      <c r="X216" s="1020" t="str">
        <f t="shared" si="82"/>
        <v/>
      </c>
    </row>
    <row r="217" ht="17" spans="1:24">
      <c r="A217" s="93"/>
      <c r="B217" s="93"/>
      <c r="C217" s="93"/>
      <c r="D217" s="93"/>
      <c r="E217" s="93"/>
      <c r="F217" s="93"/>
      <c r="G217" s="93"/>
      <c r="H217" s="1001" t="str">
        <f>H216</f>
        <v>Industrial Medium</v>
      </c>
      <c r="I217" s="110" t="s">
        <v>652</v>
      </c>
      <c r="J217" s="110" t="s">
        <v>650</v>
      </c>
      <c r="K217" s="111"/>
      <c r="L217" s="111"/>
      <c r="M217" s="111"/>
      <c r="N217" s="111"/>
      <c r="O217" s="111"/>
      <c r="P217" s="121">
        <f>IFERROR(SUMIFS($K217:$O217,$K$20:$O$20,P$20,$K$216:$O$216,TRUE)+SUMIFS($K220:$O220,$K$20:$O$20,P$20,$K$216:$O$216,FALSE),0)</f>
        <v>242</v>
      </c>
      <c r="Q217" s="121">
        <f t="shared" ref="Q217:W217" si="103">IFERROR(SUMIFS($K217:$O217,$K$20:$O$20,Q$20,$K$216:$O$216,TRUE)+SUMIFS($K220:$O220,$K$20:$O$20,Q$20,$K$216:$O$216,FALSE),0)</f>
        <v>95.9</v>
      </c>
      <c r="R217" s="121">
        <f t="shared" si="103"/>
        <v>47.62</v>
      </c>
      <c r="S217" s="121">
        <f t="shared" si="103"/>
        <v>0</v>
      </c>
      <c r="T217" s="121">
        <f t="shared" si="103"/>
        <v>0</v>
      </c>
      <c r="U217" s="121">
        <f t="shared" si="103"/>
        <v>3360</v>
      </c>
      <c r="V217" s="121">
        <f t="shared" si="103"/>
        <v>0</v>
      </c>
      <c r="W217" s="121">
        <f t="shared" si="103"/>
        <v>0</v>
      </c>
      <c r="X217" s="1020" t="b">
        <f t="shared" si="82"/>
        <v>1</v>
      </c>
    </row>
    <row r="218" ht="17" spans="1:24">
      <c r="A218" s="93"/>
      <c r="B218" s="93"/>
      <c r="C218" s="93"/>
      <c r="D218" s="93"/>
      <c r="E218" s="93"/>
      <c r="F218" s="93"/>
      <c r="G218" s="93"/>
      <c r="H218" s="1001" t="str">
        <f>H216</f>
        <v>Industrial Medium</v>
      </c>
      <c r="I218" s="110" t="s">
        <v>488</v>
      </c>
      <c r="J218" s="110" t="s">
        <v>650</v>
      </c>
      <c r="K218" s="111"/>
      <c r="L218" s="111"/>
      <c r="M218" s="111"/>
      <c r="N218" s="111"/>
      <c r="O218" s="111"/>
      <c r="P218" s="121">
        <f>IFERROR(SUMIFS($K218:$O218,$K$20:$O$20,P$20,$K$216:$O$216,TRUE)+SUMIFS($K220:$O220,$K$20:$O$20,P$20,$K$216:$O$216,FALSE),0)</f>
        <v>242</v>
      </c>
      <c r="Q218" s="121">
        <f t="shared" ref="Q218:W218" si="104">IFERROR(SUMIFS($K218:$O218,$K$20:$O$20,Q$20,$K$216:$O$216,TRUE)+SUMIFS($K220:$O220,$K$20:$O$20,Q$20,$K$216:$O$216,FALSE),0)</f>
        <v>95.9</v>
      </c>
      <c r="R218" s="121">
        <f t="shared" si="104"/>
        <v>47.62</v>
      </c>
      <c r="S218" s="121">
        <f t="shared" si="104"/>
        <v>0</v>
      </c>
      <c r="T218" s="121">
        <f t="shared" si="104"/>
        <v>0</v>
      </c>
      <c r="U218" s="121">
        <f t="shared" si="104"/>
        <v>3360</v>
      </c>
      <c r="V218" s="121">
        <f t="shared" si="104"/>
        <v>0</v>
      </c>
      <c r="W218" s="121">
        <f t="shared" si="104"/>
        <v>0</v>
      </c>
      <c r="X218" s="1020" t="b">
        <f t="shared" si="82"/>
        <v>1</v>
      </c>
    </row>
    <row r="219" ht="17" spans="1:24">
      <c r="A219" s="93"/>
      <c r="B219" s="93"/>
      <c r="C219" s="93"/>
      <c r="D219" s="93"/>
      <c r="E219" s="93"/>
      <c r="F219" s="93"/>
      <c r="G219" s="93"/>
      <c r="H219" s="1001" t="str">
        <f>H216</f>
        <v>Industrial Medium</v>
      </c>
      <c r="I219" s="110" t="s">
        <v>489</v>
      </c>
      <c r="J219" s="110" t="s">
        <v>650</v>
      </c>
      <c r="K219" s="111"/>
      <c r="L219" s="111"/>
      <c r="M219" s="111"/>
      <c r="N219" s="111"/>
      <c r="O219" s="111"/>
      <c r="P219" s="121">
        <f>IFERROR(SUMIFS($K219:$O219,$K$20:$O$20,P$20,$K$216:$O$216,TRUE)+SUMIFS($K220:$O220,$K$20:$O$20,P$20,$K$216:$O$216,FALSE),0)</f>
        <v>242</v>
      </c>
      <c r="Q219" s="121">
        <f t="shared" ref="Q219:W219" si="105">IFERROR(SUMIFS($K219:$O219,$K$20:$O$20,Q$20,$K$216:$O$216,TRUE)+SUMIFS($K220:$O220,$K$20:$O$20,Q$20,$K$216:$O$216,FALSE),0)</f>
        <v>95.9</v>
      </c>
      <c r="R219" s="121">
        <f t="shared" si="105"/>
        <v>47.62</v>
      </c>
      <c r="S219" s="121">
        <f t="shared" si="105"/>
        <v>0</v>
      </c>
      <c r="T219" s="121">
        <f t="shared" si="105"/>
        <v>0</v>
      </c>
      <c r="U219" s="121">
        <f t="shared" si="105"/>
        <v>3360</v>
      </c>
      <c r="V219" s="121">
        <f t="shared" si="105"/>
        <v>0</v>
      </c>
      <c r="W219" s="121">
        <f t="shared" si="105"/>
        <v>0</v>
      </c>
      <c r="X219" s="1020" t="b">
        <f t="shared" si="82"/>
        <v>1</v>
      </c>
    </row>
    <row r="220" ht="17" spans="1:24">
      <c r="A220" s="93"/>
      <c r="B220" s="93"/>
      <c r="C220" s="93"/>
      <c r="D220" s="93"/>
      <c r="E220" s="93"/>
      <c r="F220" s="93"/>
      <c r="G220" s="93"/>
      <c r="H220" s="1001" t="str">
        <f>H216</f>
        <v>Industrial Medium</v>
      </c>
      <c r="I220" s="112" t="s">
        <v>725</v>
      </c>
      <c r="J220" s="110" t="s">
        <v>650</v>
      </c>
      <c r="K220" s="129">
        <f>K63</f>
        <v>242</v>
      </c>
      <c r="L220" s="1006">
        <f t="shared" ref="L220:O220" si="106">L63</f>
        <v>95.9</v>
      </c>
      <c r="M220" s="129">
        <f t="shared" si="106"/>
        <v>3360</v>
      </c>
      <c r="N220" s="1006">
        <f t="shared" si="106"/>
        <v>47.62</v>
      </c>
      <c r="O220" s="1006">
        <f t="shared" si="106"/>
        <v>0</v>
      </c>
      <c r="P220" s="123"/>
      <c r="Q220" s="123"/>
      <c r="R220" s="123"/>
      <c r="S220" s="123"/>
      <c r="T220" s="123"/>
      <c r="U220" s="123"/>
      <c r="V220" s="123"/>
      <c r="W220" s="123"/>
      <c r="X220" s="1008"/>
    </row>
    <row r="221" spans="1:24">
      <c r="A221" s="94"/>
      <c r="B221" s="94"/>
      <c r="C221" s="94"/>
      <c r="D221" s="94"/>
      <c r="E221" s="94"/>
      <c r="F221" s="94"/>
      <c r="G221" s="94"/>
      <c r="H221" s="1002"/>
      <c r="I221" s="114"/>
      <c r="J221" s="1003">
        <f>IFERROR(K221,"")</f>
        <v>0</v>
      </c>
      <c r="K221" s="114"/>
      <c r="L221" s="114"/>
      <c r="M221" s="114"/>
      <c r="N221" s="124"/>
      <c r="O221" s="124"/>
      <c r="P221" s="124"/>
      <c r="Q221" s="124"/>
      <c r="R221" s="124"/>
      <c r="S221" s="124"/>
      <c r="T221" s="124"/>
      <c r="U221" s="124"/>
      <c r="V221" s="124"/>
      <c r="W221" s="124"/>
      <c r="X221" s="1020" t="str">
        <f t="shared" si="82"/>
        <v/>
      </c>
    </row>
    <row r="222" ht="17" spans="1:24">
      <c r="A222" s="93"/>
      <c r="B222" s="93"/>
      <c r="C222" s="93"/>
      <c r="D222" s="93"/>
      <c r="E222" s="93"/>
      <c r="F222" s="93"/>
      <c r="G222" s="99">
        <f>G216+1</f>
        <v>8</v>
      </c>
      <c r="H222" s="1000" t="str" cm="1">
        <f t="array" ref="H222">IF(INDEX('Index Tables'!$I$68:$I$92,G222,)="","",INDEX('Index Tables'!$I$68:$I$92,G222,))</f>
        <v>Industrial Large</v>
      </c>
      <c r="I222" s="107"/>
      <c r="J222" s="108"/>
      <c r="K222" s="934" t="b">
        <f>IFERROR(AND(K$20='Index Tables'!$I$175,INDEX('Index Tables'!$L$68:$L$92,MATCH($H222,'Index Tables'!$I$68:$I$92,0))),TRUE)</f>
        <v>0</v>
      </c>
      <c r="L222" s="934" t="b">
        <f>IFERROR(AND(L$20='Index Tables'!$I$175,INDEX('Index Tables'!$L$68:$L$92,MATCH($H222,'Index Tables'!$I$68:$I$92,0))),TRUE)</f>
        <v>0</v>
      </c>
      <c r="M222" s="934" t="b">
        <f>IFERROR(AND(M$20='Index Tables'!$I$175,INDEX('Index Tables'!$L$68:$L$92,MATCH($H222,'Index Tables'!$I$68:$I$92,0))),FALSE)</f>
        <v>0</v>
      </c>
      <c r="N222" s="934" t="b">
        <f>IFERROR(AND(N$20='Index Tables'!$I$175,INDEX('Index Tables'!$L$68:$L$92,MATCH($H222,'Index Tables'!$I$68:$I$92,0))),FALSE)</f>
        <v>0</v>
      </c>
      <c r="O222" s="934" t="b">
        <f>IFERROR(AND(O$20='Index Tables'!$I$175,INDEX('Index Tables'!$L$68:$L$92,MATCH($H222,'Index Tables'!$I$68:$I$92,0))),FALSE)</f>
        <v>0</v>
      </c>
      <c r="P222" s="138" t="b" cm="1">
        <f t="array" ref="P222">INDEX('Index Tables'!$S$68:$S$92,$G222,)</f>
        <v>1</v>
      </c>
      <c r="Q222" s="120"/>
      <c r="R222" s="120"/>
      <c r="S222" s="120"/>
      <c r="T222" s="120"/>
      <c r="U222" s="120"/>
      <c r="V222" s="120"/>
      <c r="W222" s="120"/>
      <c r="X222" s="1020" t="str">
        <f t="shared" si="82"/>
        <v/>
      </c>
    </row>
    <row r="223" ht="17" spans="1:24">
      <c r="A223" s="93"/>
      <c r="B223" s="93"/>
      <c r="C223" s="93"/>
      <c r="D223" s="93"/>
      <c r="E223" s="93"/>
      <c r="F223" s="93"/>
      <c r="G223" s="93"/>
      <c r="H223" s="1001" t="str">
        <f>H222</f>
        <v>Industrial Large</v>
      </c>
      <c r="I223" s="110" t="s">
        <v>652</v>
      </c>
      <c r="J223" s="110" t="s">
        <v>650</v>
      </c>
      <c r="K223" s="129"/>
      <c r="L223" s="111"/>
      <c r="M223" s="111"/>
      <c r="N223" s="111"/>
      <c r="O223" s="111"/>
      <c r="P223" s="121">
        <f>IFERROR(SUMIFS($K223:$O223,$K$20:$O$20,P$20,$K$222:$O$222,TRUE)+SUMIFS($K226:$O226,$K$20:$O$20,P$20,$K$222:$O$222,FALSE),0)</f>
        <v>203</v>
      </c>
      <c r="Q223" s="121">
        <f t="shared" ref="Q223:W223" si="107">IFERROR(SUMIFS($K223:$O223,$K$20:$O$20,Q$20,$K$222:$O$222,TRUE)+SUMIFS($K226:$O226,$K$20:$O$20,Q$20,$K$222:$O$222,FALSE),0)</f>
        <v>153.2</v>
      </c>
      <c r="R223" s="121">
        <f t="shared" si="107"/>
        <v>47.54</v>
      </c>
      <c r="S223" s="121">
        <f t="shared" si="107"/>
        <v>0</v>
      </c>
      <c r="T223" s="121">
        <f t="shared" si="107"/>
        <v>0</v>
      </c>
      <c r="U223" s="121">
        <f t="shared" si="107"/>
        <v>14455.28</v>
      </c>
      <c r="V223" s="121">
        <f t="shared" si="107"/>
        <v>0</v>
      </c>
      <c r="W223" s="121">
        <f t="shared" si="107"/>
        <v>0</v>
      </c>
      <c r="X223" s="1020" t="b">
        <f t="shared" si="82"/>
        <v>1</v>
      </c>
    </row>
    <row r="224" ht="17" spans="1:24">
      <c r="A224" s="93"/>
      <c r="B224" s="93"/>
      <c r="C224" s="93"/>
      <c r="D224" s="93"/>
      <c r="E224" s="93"/>
      <c r="F224" s="93"/>
      <c r="G224" s="93"/>
      <c r="H224" s="1001" t="str">
        <f>H222</f>
        <v>Industrial Large</v>
      </c>
      <c r="I224" s="110" t="s">
        <v>488</v>
      </c>
      <c r="J224" s="110" t="s">
        <v>650</v>
      </c>
      <c r="K224" s="129"/>
      <c r="L224" s="111"/>
      <c r="M224" s="111"/>
      <c r="N224" s="111"/>
      <c r="O224" s="111"/>
      <c r="P224" s="121">
        <f>IFERROR(SUMIFS($K224:$O224,$K$20:$O$20,P$20,$K$222:$O$222,TRUE)+SUMIFS($K226:$O226,$K$20:$O$20,P$20,$K$222:$O$222,FALSE),0)</f>
        <v>203</v>
      </c>
      <c r="Q224" s="121">
        <f t="shared" ref="Q224:W224" si="108">IFERROR(SUMIFS($K224:$O224,$K$20:$O$20,Q$20,$K$222:$O$222,TRUE)+SUMIFS($K226:$O226,$K$20:$O$20,Q$20,$K$222:$O$222,FALSE),0)</f>
        <v>153.2</v>
      </c>
      <c r="R224" s="121">
        <f t="shared" si="108"/>
        <v>47.54</v>
      </c>
      <c r="S224" s="121">
        <f t="shared" si="108"/>
        <v>0</v>
      </c>
      <c r="T224" s="121">
        <f t="shared" si="108"/>
        <v>0</v>
      </c>
      <c r="U224" s="121">
        <f t="shared" si="108"/>
        <v>14455.28</v>
      </c>
      <c r="V224" s="121">
        <f t="shared" si="108"/>
        <v>0</v>
      </c>
      <c r="W224" s="121">
        <f t="shared" si="108"/>
        <v>0</v>
      </c>
      <c r="X224" s="1020" t="b">
        <f t="shared" si="82"/>
        <v>1</v>
      </c>
    </row>
    <row r="225" ht="17" spans="1:24">
      <c r="A225" s="93"/>
      <c r="B225" s="93"/>
      <c r="C225" s="93"/>
      <c r="D225" s="93"/>
      <c r="E225" s="93"/>
      <c r="F225" s="93"/>
      <c r="G225" s="93"/>
      <c r="H225" s="1001" t="str">
        <f>H222</f>
        <v>Industrial Large</v>
      </c>
      <c r="I225" s="110" t="s">
        <v>489</v>
      </c>
      <c r="J225" s="110" t="s">
        <v>650</v>
      </c>
      <c r="K225" s="129"/>
      <c r="L225" s="111"/>
      <c r="M225" s="111"/>
      <c r="N225" s="111"/>
      <c r="O225" s="111"/>
      <c r="P225" s="121">
        <f>IFERROR(SUMIFS($K225:$O225,$K$20:$O$20,P$20,$K$222:$O$222,TRUE)+SUMIFS($K226:$O226,$K$20:$O$20,P$20,$K$222:$O$222,FALSE),0)</f>
        <v>203</v>
      </c>
      <c r="Q225" s="121">
        <f t="shared" ref="Q225:W225" si="109">IFERROR(SUMIFS($K225:$O225,$K$20:$O$20,Q$20,$K$222:$O$222,TRUE)+SUMIFS($K226:$O226,$K$20:$O$20,Q$20,$K$222:$O$222,FALSE),0)</f>
        <v>153.2</v>
      </c>
      <c r="R225" s="121">
        <f t="shared" si="109"/>
        <v>47.54</v>
      </c>
      <c r="S225" s="121">
        <f t="shared" si="109"/>
        <v>0</v>
      </c>
      <c r="T225" s="121">
        <f t="shared" si="109"/>
        <v>0</v>
      </c>
      <c r="U225" s="121">
        <f t="shared" si="109"/>
        <v>14455.28</v>
      </c>
      <c r="V225" s="121">
        <f t="shared" si="109"/>
        <v>0</v>
      </c>
      <c r="W225" s="121">
        <f t="shared" si="109"/>
        <v>0</v>
      </c>
      <c r="X225" s="1020" t="b">
        <f t="shared" si="82"/>
        <v>1</v>
      </c>
    </row>
    <row r="226" ht="17" spans="1:24">
      <c r="A226" s="93"/>
      <c r="B226" s="93"/>
      <c r="C226" s="93"/>
      <c r="D226" s="93"/>
      <c r="E226" s="93"/>
      <c r="F226" s="93"/>
      <c r="G226" s="93"/>
      <c r="H226" s="1001" t="str">
        <f>H222</f>
        <v>Industrial Large</v>
      </c>
      <c r="I226" s="112" t="s">
        <v>725</v>
      </c>
      <c r="J226" s="110" t="s">
        <v>650</v>
      </c>
      <c r="K226" s="1009">
        <f>K69</f>
        <v>203</v>
      </c>
      <c r="L226" s="1006">
        <f t="shared" ref="L226:O226" si="110">L69</f>
        <v>153.2</v>
      </c>
      <c r="M226" s="1021">
        <f t="shared" si="110"/>
        <v>14455.28</v>
      </c>
      <c r="N226" s="1006">
        <f t="shared" si="110"/>
        <v>47.54</v>
      </c>
      <c r="O226" s="1006">
        <f t="shared" si="110"/>
        <v>0</v>
      </c>
      <c r="P226" s="123"/>
      <c r="Q226" s="123"/>
      <c r="R226" s="123"/>
      <c r="S226" s="123"/>
      <c r="T226" s="123"/>
      <c r="U226" s="123"/>
      <c r="V226" s="123"/>
      <c r="W226" s="123"/>
      <c r="X226" s="1008"/>
    </row>
    <row r="227" spans="1:24">
      <c r="A227" s="94"/>
      <c r="B227" s="94"/>
      <c r="C227" s="94"/>
      <c r="D227" s="94"/>
      <c r="E227" s="94"/>
      <c r="F227" s="94"/>
      <c r="G227" s="94"/>
      <c r="H227" s="1002"/>
      <c r="I227" s="114"/>
      <c r="J227" s="1003">
        <f>IFERROR(K227,"")</f>
        <v>0</v>
      </c>
      <c r="K227" s="114"/>
      <c r="L227" s="114"/>
      <c r="M227" s="114"/>
      <c r="N227" s="124"/>
      <c r="O227" s="124"/>
      <c r="P227" s="124"/>
      <c r="Q227" s="124"/>
      <c r="R227" s="124"/>
      <c r="S227" s="124"/>
      <c r="T227" s="124"/>
      <c r="U227" s="124"/>
      <c r="V227" s="124"/>
      <c r="W227" s="124"/>
      <c r="X227" s="1020" t="str">
        <f t="shared" si="82"/>
        <v/>
      </c>
    </row>
    <row r="228" ht="34" spans="1:24">
      <c r="A228" s="93"/>
      <c r="B228" s="93"/>
      <c r="C228" s="93"/>
      <c r="D228" s="93"/>
      <c r="E228" s="93"/>
      <c r="F228" s="93"/>
      <c r="G228" s="99">
        <f>G222+1</f>
        <v>9</v>
      </c>
      <c r="H228" s="1000" t="str" cm="1">
        <f t="array" ref="H228">IF(INDEX('Index Tables'!$I$68:$I$92,G228,)="","",INDEX('Index Tables'!$I$68:$I$92,G228,))</f>
        <v>Commercial Medium-Flexi-time</v>
      </c>
      <c r="I228" s="107"/>
      <c r="J228" s="108"/>
      <c r="K228" s="934" t="b">
        <f>IFERROR(AND(K$20='Index Tables'!$I$175,INDEX('Index Tables'!$L$68:$L$92,MATCH($H228,'Index Tables'!$I$68:$I$92,0))),TRUE)</f>
        <v>1</v>
      </c>
      <c r="L228" s="934" t="b">
        <f>IFERROR(AND(L$20='Index Tables'!$I$175,INDEX('Index Tables'!$L$68:$L$92,MATCH($H228,'Index Tables'!$I$68:$I$92,0))),TRUE)</f>
        <v>0</v>
      </c>
      <c r="M228" s="934" t="b">
        <f>IFERROR(AND(M$20='Index Tables'!$I$175,INDEX('Index Tables'!$L$68:$L$92,MATCH($H228,'Index Tables'!$I$68:$I$92,0))),FALSE)</f>
        <v>0</v>
      </c>
      <c r="N228" s="934" t="b">
        <f>IFERROR(AND(N$20='Index Tables'!$I$175,INDEX('Index Tables'!$L$68:$L$92,MATCH($H228,'Index Tables'!$I$68:$I$92,0))),FALSE)</f>
        <v>0</v>
      </c>
      <c r="O228" s="934" t="b">
        <f>IFERROR(AND(O$20='Index Tables'!$I$175,INDEX('Index Tables'!$L$68:$L$92,MATCH($H228,'Index Tables'!$I$68:$I$92,0))),FALSE)</f>
        <v>0</v>
      </c>
      <c r="P228" s="138" t="b" cm="1">
        <f t="array" ref="P228">INDEX('Index Tables'!$S$68:$S$92,$G228,)</f>
        <v>0</v>
      </c>
      <c r="Q228" s="120"/>
      <c r="R228" s="120"/>
      <c r="S228" s="120"/>
      <c r="T228" s="120"/>
      <c r="U228" s="120"/>
      <c r="V228" s="120"/>
      <c r="W228" s="120"/>
      <c r="X228" s="1020" t="str">
        <f t="shared" si="82"/>
        <v/>
      </c>
    </row>
    <row r="229" ht="34" spans="1:24">
      <c r="A229" s="93"/>
      <c r="B229" s="93"/>
      <c r="C229" s="93"/>
      <c r="D229" s="93"/>
      <c r="E229" s="93"/>
      <c r="F229" s="93"/>
      <c r="G229" s="93"/>
      <c r="H229" s="1001" t="str">
        <f>H228</f>
        <v>Commercial Medium-Flexi-time</v>
      </c>
      <c r="I229" s="110" t="s">
        <v>652</v>
      </c>
      <c r="J229" s="110" t="s">
        <v>650</v>
      </c>
      <c r="K229" s="111">
        <v>120.1</v>
      </c>
      <c r="L229" s="111"/>
      <c r="M229" s="111"/>
      <c r="N229" s="111"/>
      <c r="O229" s="111"/>
      <c r="P229" s="121">
        <f>IFERROR(SUMIFS($K229:$O229,$K$20:$O$20,P$20,$K$228:$O$228,TRUE)+SUMIFS($K232:$O232,$K$20:$O$20,P$20,$K$228:$O$228,FALSE),0)</f>
        <v>120.1</v>
      </c>
      <c r="Q229" s="121">
        <f t="shared" ref="Q229:W229" si="111">IFERROR(SUMIFS($K229:$O229,$K$20:$O$20,Q$20,$K$228:$O$228,TRUE)+SUMIFS($K232:$O232,$K$20:$O$20,Q$20,$K$228:$O$228,FALSE),0)</f>
        <v>95.73</v>
      </c>
      <c r="R229" s="121">
        <f t="shared" si="111"/>
        <v>47.54</v>
      </c>
      <c r="S229" s="121">
        <f t="shared" si="111"/>
        <v>0</v>
      </c>
      <c r="T229" s="121">
        <f t="shared" si="111"/>
        <v>0</v>
      </c>
      <c r="U229" s="121">
        <f t="shared" si="111"/>
        <v>3360</v>
      </c>
      <c r="V229" s="121">
        <f t="shared" si="111"/>
        <v>0</v>
      </c>
      <c r="W229" s="121">
        <f t="shared" si="111"/>
        <v>0</v>
      </c>
      <c r="X229" s="1020" t="b">
        <f t="shared" si="82"/>
        <v>1</v>
      </c>
    </row>
    <row r="230" ht="34" spans="1:24">
      <c r="A230" s="93"/>
      <c r="B230" s="93"/>
      <c r="C230" s="93"/>
      <c r="D230" s="93"/>
      <c r="E230" s="93"/>
      <c r="F230" s="93"/>
      <c r="G230" s="93"/>
      <c r="H230" s="1001" t="str">
        <f>H228</f>
        <v>Commercial Medium-Flexi-time</v>
      </c>
      <c r="I230" s="110" t="s">
        <v>488</v>
      </c>
      <c r="J230" s="110" t="s">
        <v>650</v>
      </c>
      <c r="K230" s="111">
        <v>168.8</v>
      </c>
      <c r="L230" s="111"/>
      <c r="M230" s="111"/>
      <c r="N230" s="111"/>
      <c r="O230" s="111"/>
      <c r="P230" s="121">
        <f>IFERROR(SUMIFS($K230:$O230,$K$20:$O$20,P$20,$K$228:$O$228,TRUE)+SUMIFS($K232:$O232,$K$20:$O$20,P$20,$K$228:$O$228,FALSE),0)</f>
        <v>168.8</v>
      </c>
      <c r="Q230" s="121">
        <f t="shared" ref="Q230:W230" si="112">IFERROR(SUMIFS($K230:$O230,$K$20:$O$20,Q$20,$K$228:$O$228,TRUE)+SUMIFS($K232:$O232,$K$20:$O$20,Q$20,$K$228:$O$228,FALSE),0)</f>
        <v>95.73</v>
      </c>
      <c r="R230" s="121">
        <f t="shared" si="112"/>
        <v>47.54</v>
      </c>
      <c r="S230" s="121">
        <f t="shared" si="112"/>
        <v>0</v>
      </c>
      <c r="T230" s="121">
        <f t="shared" si="112"/>
        <v>0</v>
      </c>
      <c r="U230" s="121">
        <f t="shared" si="112"/>
        <v>3360</v>
      </c>
      <c r="V230" s="121">
        <f t="shared" si="112"/>
        <v>0</v>
      </c>
      <c r="W230" s="121">
        <f t="shared" si="112"/>
        <v>0</v>
      </c>
      <c r="X230" s="1020" t="b">
        <f t="shared" si="82"/>
        <v>1</v>
      </c>
    </row>
    <row r="231" ht="34" spans="1:24">
      <c r="A231" s="93"/>
      <c r="B231" s="93"/>
      <c r="C231" s="93"/>
      <c r="D231" s="93"/>
      <c r="E231" s="93"/>
      <c r="F231" s="93"/>
      <c r="G231" s="93"/>
      <c r="H231" s="1001" t="str">
        <f>H228</f>
        <v>Commercial Medium-Flexi-time</v>
      </c>
      <c r="I231" s="110" t="s">
        <v>489</v>
      </c>
      <c r="J231" s="110" t="s">
        <v>650</v>
      </c>
      <c r="K231" s="111">
        <v>266.7</v>
      </c>
      <c r="L231" s="111"/>
      <c r="M231" s="111"/>
      <c r="N231" s="111"/>
      <c r="O231" s="111"/>
      <c r="P231" s="121">
        <f>IFERROR(SUMIFS($K231:$O231,$K$20:$O$20,P$20,$K$228:$O$228,TRUE)+SUMIFS($K232:$O232,$K$20:$O$20,P$20,$K$228:$O$228,FALSE),0)</f>
        <v>266.7</v>
      </c>
      <c r="Q231" s="121">
        <f t="shared" ref="Q231:W231" si="113">IFERROR(SUMIFS($K231:$O231,$K$20:$O$20,Q$20,$K$228:$O$228,TRUE)+SUMIFS($K232:$O232,$K$20:$O$20,Q$20,$K$228:$O$228,FALSE),0)</f>
        <v>95.73</v>
      </c>
      <c r="R231" s="121">
        <f t="shared" si="113"/>
        <v>47.54</v>
      </c>
      <c r="S231" s="121">
        <f t="shared" si="113"/>
        <v>0</v>
      </c>
      <c r="T231" s="121">
        <f t="shared" si="113"/>
        <v>0</v>
      </c>
      <c r="U231" s="121">
        <f t="shared" si="113"/>
        <v>3360</v>
      </c>
      <c r="V231" s="121">
        <f t="shared" si="113"/>
        <v>0</v>
      </c>
      <c r="W231" s="121">
        <f t="shared" si="113"/>
        <v>0</v>
      </c>
      <c r="X231" s="1020" t="b">
        <f t="shared" si="82"/>
        <v>1</v>
      </c>
    </row>
    <row r="232" ht="34" spans="1:24">
      <c r="A232" s="93"/>
      <c r="B232" s="93"/>
      <c r="C232" s="93"/>
      <c r="D232" s="93"/>
      <c r="E232" s="93"/>
      <c r="F232" s="93"/>
      <c r="G232" s="93"/>
      <c r="H232" s="1001" t="str">
        <f>H228</f>
        <v>Commercial Medium-Flexi-time</v>
      </c>
      <c r="I232" s="112" t="s">
        <v>725</v>
      </c>
      <c r="J232" s="110" t="s">
        <v>650</v>
      </c>
      <c r="K232" s="111"/>
      <c r="L232" s="111">
        <v>95.73</v>
      </c>
      <c r="M232" s="111">
        <v>3360</v>
      </c>
      <c r="N232" s="1006">
        <v>47.54</v>
      </c>
      <c r="O232" s="1006"/>
      <c r="P232" s="123"/>
      <c r="Q232" s="123"/>
      <c r="R232" s="123"/>
      <c r="S232" s="123"/>
      <c r="T232" s="123"/>
      <c r="U232" s="123"/>
      <c r="V232" s="123"/>
      <c r="W232" s="123"/>
      <c r="X232" s="1008"/>
    </row>
    <row r="233" spans="1:24">
      <c r="A233" s="94"/>
      <c r="B233" s="94"/>
      <c r="C233" s="94"/>
      <c r="D233" s="94"/>
      <c r="E233" s="94"/>
      <c r="F233" s="94"/>
      <c r="G233" s="94"/>
      <c r="H233" s="1002"/>
      <c r="I233" s="114"/>
      <c r="J233" s="1003">
        <f>IFERROR(K233,"")</f>
        <v>0</v>
      </c>
      <c r="K233" s="114"/>
      <c r="L233" s="114"/>
      <c r="M233" s="114"/>
      <c r="N233" s="124"/>
      <c r="O233" s="124"/>
      <c r="P233" s="124"/>
      <c r="Q233" s="124"/>
      <c r="R233" s="124"/>
      <c r="S233" s="124"/>
      <c r="T233" s="124"/>
      <c r="U233" s="124"/>
      <c r="V233" s="124"/>
      <c r="W233" s="124"/>
      <c r="X233" s="1020" t="str">
        <f t="shared" si="82"/>
        <v/>
      </c>
    </row>
    <row r="234" ht="17" spans="1:24">
      <c r="A234" s="93"/>
      <c r="B234" s="93"/>
      <c r="C234" s="93"/>
      <c r="D234" s="93"/>
      <c r="E234" s="93"/>
      <c r="F234" s="93"/>
      <c r="G234" s="99">
        <f>G228+1</f>
        <v>10</v>
      </c>
      <c r="H234" s="1000" t="str" cm="1">
        <f t="array" ref="H234">IF(INDEX('Index Tables'!$I$68:$I$92,G234,)="","",INDEX('Index Tables'!$I$68:$I$92,G234,))</f>
        <v>Commercial Large-Flexi-time</v>
      </c>
      <c r="I234" s="107"/>
      <c r="J234" s="108"/>
      <c r="K234" s="934" t="b">
        <f>IFERROR(AND(K$20='Index Tables'!$I$175,INDEX('Index Tables'!$L$68:$L$92,MATCH($H234,'Index Tables'!$I$68:$I$92,0))),TRUE)</f>
        <v>1</v>
      </c>
      <c r="L234" s="934" t="b">
        <f>IFERROR(AND(L$20='Index Tables'!$I$175,INDEX('Index Tables'!$L$68:$L$92,MATCH($H234,'Index Tables'!$I$68:$I$92,0))),TRUE)</f>
        <v>0</v>
      </c>
      <c r="M234" s="934" t="b">
        <f>IFERROR(AND(M$20='Index Tables'!$I$175,INDEX('Index Tables'!$L$68:$L$92,MATCH($H234,'Index Tables'!$I$68:$I$92,0))),FALSE)</f>
        <v>0</v>
      </c>
      <c r="N234" s="934" t="b">
        <f>IFERROR(AND(N$20='Index Tables'!$I$175,INDEX('Index Tables'!$L$68:$L$92,MATCH($H234,'Index Tables'!$I$68:$I$92,0))),FALSE)</f>
        <v>0</v>
      </c>
      <c r="O234" s="934" t="b">
        <f>IFERROR(AND(O$20='Index Tables'!$I$175,INDEX('Index Tables'!$L$68:$L$92,MATCH($H234,'Index Tables'!$I$68:$I$92,0))),FALSE)</f>
        <v>0</v>
      </c>
      <c r="P234" s="138" t="b" cm="1">
        <f t="array" ref="P234">INDEX('Index Tables'!$S$68:$S$92,$G234,)</f>
        <v>0</v>
      </c>
      <c r="Q234" s="120"/>
      <c r="R234" s="120"/>
      <c r="S234" s="120"/>
      <c r="T234" s="120"/>
      <c r="U234" s="120"/>
      <c r="V234" s="120"/>
      <c r="W234" s="120"/>
      <c r="X234" s="1020" t="str">
        <f t="shared" si="82"/>
        <v/>
      </c>
    </row>
    <row r="235" ht="17" spans="1:24">
      <c r="A235" s="93"/>
      <c r="B235" s="93"/>
      <c r="C235" s="93"/>
      <c r="D235" s="93"/>
      <c r="E235" s="93"/>
      <c r="F235" s="93"/>
      <c r="G235" s="93"/>
      <c r="H235" s="1001" t="str">
        <f>H234</f>
        <v>Commercial Large-Flexi-time</v>
      </c>
      <c r="I235" s="110" t="s">
        <v>652</v>
      </c>
      <c r="J235" s="110" t="s">
        <v>650</v>
      </c>
      <c r="K235" s="111">
        <v>130.2</v>
      </c>
      <c r="L235" s="111"/>
      <c r="M235" s="111"/>
      <c r="N235" s="111"/>
      <c r="O235" s="111"/>
      <c r="P235" s="121">
        <f>IFERROR(SUMIFS($K235:$O235,$K$20:$O$20,P$20,$K$234:$O$234,TRUE)+SUMIFS($K238:$O238,$K$20:$O$20,P$20,$K$234:$O$234,FALSE),0)</f>
        <v>130.2</v>
      </c>
      <c r="Q235" s="121">
        <f t="shared" ref="Q235:W235" si="114">IFERROR(SUMIFS($K235:$O235,$K$20:$O$20,Q$20,$K$234:$O$234,TRUE)+SUMIFS($K238:$O238,$K$20:$O$20,Q$20,$K$234:$O$234,FALSE),0)</f>
        <v>95.73</v>
      </c>
      <c r="R235" s="121">
        <f t="shared" si="114"/>
        <v>47.54</v>
      </c>
      <c r="S235" s="121">
        <f t="shared" si="114"/>
        <v>0</v>
      </c>
      <c r="T235" s="121">
        <f t="shared" si="114"/>
        <v>0</v>
      </c>
      <c r="U235" s="121">
        <f t="shared" si="114"/>
        <v>13185.02</v>
      </c>
      <c r="V235" s="121">
        <f t="shared" si="114"/>
        <v>0</v>
      </c>
      <c r="W235" s="121">
        <f t="shared" si="114"/>
        <v>0</v>
      </c>
      <c r="X235" s="1020" t="b">
        <f t="shared" si="82"/>
        <v>1</v>
      </c>
    </row>
    <row r="236" ht="17" spans="1:24">
      <c r="A236" s="93"/>
      <c r="B236" s="93"/>
      <c r="C236" s="93"/>
      <c r="D236" s="93"/>
      <c r="E236" s="93"/>
      <c r="F236" s="93"/>
      <c r="G236" s="93"/>
      <c r="H236" s="1001" t="str">
        <f>H234</f>
        <v>Commercial Large-Flexi-time</v>
      </c>
      <c r="I236" s="110" t="s">
        <v>488</v>
      </c>
      <c r="J236" s="110" t="s">
        <v>650</v>
      </c>
      <c r="K236" s="111">
        <v>175.6</v>
      </c>
      <c r="L236" s="111"/>
      <c r="M236" s="111"/>
      <c r="N236" s="111"/>
      <c r="O236" s="111"/>
      <c r="P236" s="121">
        <f>IFERROR(SUMIFS($K236:$O236,$K$20:$O$20,P$20,$K$234:$O$234,TRUE)+SUMIFS($K238:$O238,$K$20:$O$20,P$20,$K$234:$O$234,FALSE),0)</f>
        <v>175.6</v>
      </c>
      <c r="Q236" s="121">
        <f t="shared" ref="Q236:W236" si="115">IFERROR(SUMIFS($K236:$O236,$K$20:$O$20,Q$20,$K$234:$O$234,TRUE)+SUMIFS($K238:$O238,$K$20:$O$20,Q$20,$K$234:$O$234,FALSE),0)</f>
        <v>95.73</v>
      </c>
      <c r="R236" s="121">
        <f t="shared" si="115"/>
        <v>47.54</v>
      </c>
      <c r="S236" s="121">
        <f t="shared" si="115"/>
        <v>0</v>
      </c>
      <c r="T236" s="121">
        <f t="shared" si="115"/>
        <v>0</v>
      </c>
      <c r="U236" s="121">
        <f t="shared" si="115"/>
        <v>13185.02</v>
      </c>
      <c r="V236" s="121">
        <f t="shared" si="115"/>
        <v>0</v>
      </c>
      <c r="W236" s="121">
        <f t="shared" si="115"/>
        <v>0</v>
      </c>
      <c r="X236" s="1020" t="b">
        <f t="shared" si="82"/>
        <v>1</v>
      </c>
    </row>
    <row r="237" ht="17" spans="1:24">
      <c r="A237" s="93"/>
      <c r="B237" s="93"/>
      <c r="C237" s="93"/>
      <c r="D237" s="93"/>
      <c r="E237" s="93"/>
      <c r="F237" s="93"/>
      <c r="G237" s="93"/>
      <c r="H237" s="1001" t="str">
        <f>H234</f>
        <v>Commercial Large-Flexi-time</v>
      </c>
      <c r="I237" s="110" t="s">
        <v>489</v>
      </c>
      <c r="J237" s="110" t="s">
        <v>650</v>
      </c>
      <c r="K237" s="111">
        <v>301.4</v>
      </c>
      <c r="L237" s="111"/>
      <c r="M237" s="111"/>
      <c r="N237" s="111"/>
      <c r="O237" s="111"/>
      <c r="P237" s="121">
        <f>IFERROR(SUMIFS($K237:$O237,$K$20:$O$20,P$20,$K$234:$O$234,TRUE)+SUMIFS($K238:$O238,$K$20:$O$20,P$20,$K$234:$O$234,FALSE),0)</f>
        <v>301.4</v>
      </c>
      <c r="Q237" s="121">
        <f t="shared" ref="Q237:W237" si="116">IFERROR(SUMIFS($K237:$O237,$K$20:$O$20,Q$20,$K$234:$O$234,TRUE)+SUMIFS($K238:$O238,$K$20:$O$20,Q$20,$K$234:$O$234,FALSE),0)</f>
        <v>95.73</v>
      </c>
      <c r="R237" s="121">
        <f t="shared" si="116"/>
        <v>47.54</v>
      </c>
      <c r="S237" s="121">
        <f t="shared" si="116"/>
        <v>0</v>
      </c>
      <c r="T237" s="121">
        <f t="shared" si="116"/>
        <v>0</v>
      </c>
      <c r="U237" s="121">
        <f t="shared" si="116"/>
        <v>13185.02</v>
      </c>
      <c r="V237" s="121">
        <f t="shared" si="116"/>
        <v>0</v>
      </c>
      <c r="W237" s="121">
        <f t="shared" si="116"/>
        <v>0</v>
      </c>
      <c r="X237" s="1020" t="b">
        <f t="shared" si="82"/>
        <v>1</v>
      </c>
    </row>
    <row r="238" ht="17" spans="1:24">
      <c r="A238" s="93"/>
      <c r="B238" s="93"/>
      <c r="C238" s="93"/>
      <c r="D238" s="93"/>
      <c r="E238" s="93"/>
      <c r="F238" s="93"/>
      <c r="G238" s="93"/>
      <c r="H238" s="1001" t="str">
        <f>H234</f>
        <v>Commercial Large-Flexi-time</v>
      </c>
      <c r="I238" s="112" t="s">
        <v>725</v>
      </c>
      <c r="J238" s="110" t="s">
        <v>650</v>
      </c>
      <c r="K238" s="129"/>
      <c r="L238" s="129">
        <v>95.73</v>
      </c>
      <c r="M238" s="129">
        <v>13185.02</v>
      </c>
      <c r="N238" s="1006">
        <v>47.54</v>
      </c>
      <c r="O238" s="1006"/>
      <c r="P238" s="123"/>
      <c r="Q238" s="123"/>
      <c r="R238" s="123"/>
      <c r="S238" s="123"/>
      <c r="T238" s="123"/>
      <c r="U238" s="123"/>
      <c r="V238" s="123"/>
      <c r="W238" s="123"/>
      <c r="X238" s="1008"/>
    </row>
    <row r="239" spans="1:24">
      <c r="A239" s="94"/>
      <c r="B239" s="94"/>
      <c r="C239" s="94"/>
      <c r="D239" s="94"/>
      <c r="E239" s="94"/>
      <c r="F239" s="94"/>
      <c r="G239" s="94"/>
      <c r="H239" s="1002"/>
      <c r="I239" s="114"/>
      <c r="J239" s="1003">
        <f>IFERROR(K239,"")</f>
        <v>0</v>
      </c>
      <c r="K239" s="114"/>
      <c r="L239" s="114"/>
      <c r="M239" s="114"/>
      <c r="N239" s="124"/>
      <c r="O239" s="124"/>
      <c r="P239" s="124"/>
      <c r="Q239" s="124"/>
      <c r="R239" s="124"/>
      <c r="S239" s="124"/>
      <c r="T239" s="124"/>
      <c r="U239" s="124"/>
      <c r="V239" s="124"/>
      <c r="W239" s="124"/>
      <c r="X239" s="1020" t="str">
        <f t="shared" si="82"/>
        <v/>
      </c>
    </row>
    <row r="240" ht="17" spans="1:24">
      <c r="A240" s="93"/>
      <c r="B240" s="93"/>
      <c r="C240" s="93"/>
      <c r="D240" s="93"/>
      <c r="E240" s="93"/>
      <c r="F240" s="93"/>
      <c r="G240" s="99">
        <f>G234+1</f>
        <v>11</v>
      </c>
      <c r="H240" s="1000" t="str" cm="1">
        <f t="array" ref="H240">IF(INDEX('Index Tables'!$I$68:$I$92,G240,)="","",INDEX('Index Tables'!$I$68:$I$92,G240,))</f>
        <v>Industrial Medium-Flexi-time</v>
      </c>
      <c r="I240" s="107"/>
      <c r="J240" s="108"/>
      <c r="K240" s="934" t="b">
        <f>IFERROR(AND(K$20='Index Tables'!$I$175,INDEX('Index Tables'!$L$68:$L$92,MATCH($H240,'Index Tables'!$I$68:$I$92,0))),TRUE)</f>
        <v>1</v>
      </c>
      <c r="L240" s="934" t="b">
        <f>IFERROR(AND(L$20='Index Tables'!$I$175,INDEX('Index Tables'!$L$68:$L$92,MATCH($H240,'Index Tables'!$I$68:$I$92,0))),TRUE)</f>
        <v>0</v>
      </c>
      <c r="M240" s="934" t="b">
        <f>IFERROR(AND(M$20='Index Tables'!$I$175,INDEX('Index Tables'!$L$68:$L$92,MATCH($H240,'Index Tables'!$I$68:$I$92,0))),FALSE)</f>
        <v>0</v>
      </c>
      <c r="N240" s="934" t="b">
        <f>IFERROR(AND(N$20='Index Tables'!$I$175,INDEX('Index Tables'!$L$68:$L$92,MATCH($H240,'Index Tables'!$I$68:$I$92,0))),FALSE)</f>
        <v>0</v>
      </c>
      <c r="O240" s="934" t="b">
        <f>IFERROR(AND(O$20='Index Tables'!$I$175,INDEX('Index Tables'!$L$68:$L$92,MATCH($H240,'Index Tables'!$I$68:$I$92,0))),FALSE)</f>
        <v>0</v>
      </c>
      <c r="P240" s="138" t="b" cm="1">
        <f t="array" ref="P240">INDEX('Index Tables'!$S$68:$S$92,$G240,)</f>
        <v>0</v>
      </c>
      <c r="Q240" s="120"/>
      <c r="R240" s="120"/>
      <c r="S240" s="120"/>
      <c r="T240" s="120"/>
      <c r="U240" s="120"/>
      <c r="V240" s="120"/>
      <c r="W240" s="120"/>
      <c r="X240" s="1020" t="str">
        <f t="shared" si="82"/>
        <v/>
      </c>
    </row>
    <row r="241" ht="17" spans="1:24">
      <c r="A241" s="93"/>
      <c r="B241" s="93"/>
      <c r="C241" s="93"/>
      <c r="D241" s="93"/>
      <c r="E241" s="93"/>
      <c r="F241" s="93"/>
      <c r="G241" s="93"/>
      <c r="H241" s="1001" t="str">
        <f>H240</f>
        <v>Industrial Medium-Flexi-time</v>
      </c>
      <c r="I241" s="110" t="s">
        <v>652</v>
      </c>
      <c r="J241" s="110" t="s">
        <v>650</v>
      </c>
      <c r="K241" s="111">
        <v>134.7</v>
      </c>
      <c r="L241" s="111"/>
      <c r="M241" s="111"/>
      <c r="N241" s="111"/>
      <c r="O241" s="111"/>
      <c r="P241" s="121">
        <f>IFERROR(SUMIFS($K241:$O241,$K$20:$O$20,P$20,$K$240:$O$240,TRUE)+SUMIFS($K244:$O244,$K$20:$O$20,P$20,$K$240:$O$240,FALSE),0)</f>
        <v>134.7</v>
      </c>
      <c r="Q241" s="121">
        <f t="shared" ref="Q241:W241" si="117">IFERROR(SUMIFS($K241:$O241,$K$20:$O$20,Q$20,$K$240:$O$240,TRUE)+SUMIFS($K244:$O244,$K$20:$O$20,Q$20,$K$240:$O$240,FALSE),0)</f>
        <v>95.73</v>
      </c>
      <c r="R241" s="121">
        <f t="shared" si="117"/>
        <v>47.54</v>
      </c>
      <c r="S241" s="121">
        <f t="shared" si="117"/>
        <v>0</v>
      </c>
      <c r="T241" s="121">
        <f t="shared" si="117"/>
        <v>0</v>
      </c>
      <c r="U241" s="121">
        <f t="shared" si="117"/>
        <v>3360</v>
      </c>
      <c r="V241" s="121">
        <f t="shared" si="117"/>
        <v>0</v>
      </c>
      <c r="W241" s="121">
        <f t="shared" si="117"/>
        <v>0</v>
      </c>
      <c r="X241" s="1020" t="b">
        <f t="shared" si="82"/>
        <v>1</v>
      </c>
    </row>
    <row r="242" ht="17" spans="1:24">
      <c r="A242" s="93"/>
      <c r="B242" s="93"/>
      <c r="C242" s="93"/>
      <c r="D242" s="93"/>
      <c r="E242" s="93"/>
      <c r="F242" s="93"/>
      <c r="G242" s="93"/>
      <c r="H242" s="1001" t="str">
        <f>H240</f>
        <v>Industrial Medium-Flexi-time</v>
      </c>
      <c r="I242" s="110" t="s">
        <v>488</v>
      </c>
      <c r="J242" s="110" t="s">
        <v>650</v>
      </c>
      <c r="K242" s="111">
        <v>192.7</v>
      </c>
      <c r="L242" s="111"/>
      <c r="M242" s="111"/>
      <c r="N242" s="111"/>
      <c r="O242" s="111"/>
      <c r="P242" s="121">
        <f>IFERROR(SUMIFS($K242:$O242,$K$20:$O$20,P$20,$K$240:$O$240,TRUE)+SUMIFS($K244:$O244,$K$20:$O$20,P$20,$K$240:$O$240,FALSE),0)</f>
        <v>192.7</v>
      </c>
      <c r="Q242" s="121">
        <f t="shared" ref="Q242:W242" si="118">IFERROR(SUMIFS($K242:$O242,$K$20:$O$20,Q$20,$K$240:$O$240,TRUE)+SUMIFS($K244:$O244,$K$20:$O$20,Q$20,$K$240:$O$240,FALSE),0)</f>
        <v>95.73</v>
      </c>
      <c r="R242" s="121">
        <f t="shared" si="118"/>
        <v>47.54</v>
      </c>
      <c r="S242" s="121">
        <f t="shared" si="118"/>
        <v>0</v>
      </c>
      <c r="T242" s="121">
        <f t="shared" si="118"/>
        <v>0</v>
      </c>
      <c r="U242" s="121">
        <f t="shared" si="118"/>
        <v>3360</v>
      </c>
      <c r="V242" s="121">
        <f t="shared" si="118"/>
        <v>0</v>
      </c>
      <c r="W242" s="121">
        <f t="shared" si="118"/>
        <v>0</v>
      </c>
      <c r="X242" s="1020" t="b">
        <f t="shared" si="82"/>
        <v>1</v>
      </c>
    </row>
    <row r="243" ht="17" spans="1:24">
      <c r="A243" s="93"/>
      <c r="B243" s="93"/>
      <c r="C243" s="93"/>
      <c r="D243" s="93"/>
      <c r="E243" s="93"/>
      <c r="F243" s="93"/>
      <c r="G243" s="93"/>
      <c r="H243" s="1001" t="str">
        <f>H240</f>
        <v>Industrial Medium-Flexi-time</v>
      </c>
      <c r="I243" s="110" t="s">
        <v>489</v>
      </c>
      <c r="J243" s="110" t="s">
        <v>650</v>
      </c>
      <c r="K243" s="111">
        <v>314.5</v>
      </c>
      <c r="L243" s="111"/>
      <c r="M243" s="111"/>
      <c r="N243" s="111"/>
      <c r="O243" s="111"/>
      <c r="P243" s="121">
        <f>IFERROR(SUMIFS($K243:$O243,$K$20:$O$20,P$20,$K$240:$O$240,TRUE)+SUMIFS($K244:$O244,$K$20:$O$20,P$20,$K$240:$O$240,FALSE),0)</f>
        <v>314.5</v>
      </c>
      <c r="Q243" s="121">
        <f t="shared" ref="Q243:W243" si="119">IFERROR(SUMIFS($K243:$O243,$K$20:$O$20,Q$20,$K$240:$O$240,TRUE)+SUMIFS($K244:$O244,$K$20:$O$20,Q$20,$K$240:$O$240,FALSE),0)</f>
        <v>95.73</v>
      </c>
      <c r="R243" s="121">
        <f t="shared" si="119"/>
        <v>47.54</v>
      </c>
      <c r="S243" s="121">
        <f t="shared" si="119"/>
        <v>0</v>
      </c>
      <c r="T243" s="121">
        <f t="shared" si="119"/>
        <v>0</v>
      </c>
      <c r="U243" s="121">
        <f t="shared" si="119"/>
        <v>3360</v>
      </c>
      <c r="V243" s="121">
        <f t="shared" si="119"/>
        <v>0</v>
      </c>
      <c r="W243" s="121">
        <f t="shared" si="119"/>
        <v>0</v>
      </c>
      <c r="X243" s="1020" t="b">
        <f t="shared" si="82"/>
        <v>1</v>
      </c>
    </row>
    <row r="244" ht="17" spans="1:24">
      <c r="A244" s="93"/>
      <c r="B244" s="93"/>
      <c r="C244" s="93"/>
      <c r="D244" s="93"/>
      <c r="E244" s="93"/>
      <c r="F244" s="93"/>
      <c r="G244" s="93"/>
      <c r="H244" s="1001" t="str">
        <f>H240</f>
        <v>Industrial Medium-Flexi-time</v>
      </c>
      <c r="I244" s="112" t="s">
        <v>725</v>
      </c>
      <c r="J244" s="110" t="s">
        <v>650</v>
      </c>
      <c r="K244" s="129"/>
      <c r="L244" s="129">
        <v>95.73</v>
      </c>
      <c r="M244" s="129">
        <v>3360</v>
      </c>
      <c r="N244" s="1006">
        <v>47.54</v>
      </c>
      <c r="O244" s="1006"/>
      <c r="P244" s="123"/>
      <c r="Q244" s="123"/>
      <c r="R244" s="123"/>
      <c r="S244" s="123"/>
      <c r="T244" s="123"/>
      <c r="U244" s="123"/>
      <c r="V244" s="123"/>
      <c r="W244" s="123"/>
      <c r="X244" s="1008"/>
    </row>
    <row r="245" spans="1:24">
      <c r="A245" s="94"/>
      <c r="B245" s="94"/>
      <c r="C245" s="94"/>
      <c r="D245" s="94"/>
      <c r="E245" s="94"/>
      <c r="F245" s="94"/>
      <c r="G245" s="94"/>
      <c r="H245" s="1002"/>
      <c r="I245" s="114"/>
      <c r="J245" s="1003">
        <f>IFERROR(K245,"")</f>
        <v>0</v>
      </c>
      <c r="K245" s="114"/>
      <c r="L245" s="114"/>
      <c r="M245" s="114"/>
      <c r="N245" s="124"/>
      <c r="O245" s="124"/>
      <c r="P245" s="124"/>
      <c r="Q245" s="124"/>
      <c r="R245" s="124"/>
      <c r="S245" s="124"/>
      <c r="T245" s="124"/>
      <c r="U245" s="124"/>
      <c r="V245" s="124"/>
      <c r="W245" s="124"/>
      <c r="X245" s="1020" t="str">
        <f t="shared" si="82"/>
        <v/>
      </c>
    </row>
    <row r="246" ht="17" spans="1:24">
      <c r="A246" s="93"/>
      <c r="B246" s="93"/>
      <c r="C246" s="93"/>
      <c r="D246" s="93"/>
      <c r="E246" s="93"/>
      <c r="F246" s="93"/>
      <c r="G246" s="99">
        <f>G240+1</f>
        <v>12</v>
      </c>
      <c r="H246" s="1000" t="str" cm="1">
        <f t="array" ref="H246">IF(INDEX('Index Tables'!$I$68:$I$92,G246,)="","",INDEX('Index Tables'!$I$68:$I$92,G246,))</f>
        <v>Industrial Large-Flexi-time</v>
      </c>
      <c r="I246" s="107"/>
      <c r="J246" s="108"/>
      <c r="K246" s="934" t="b">
        <f>IFERROR(AND(K$20='Index Tables'!$I$175,INDEX('Index Tables'!$L$68:$L$92,MATCH($H246,'Index Tables'!$I$68:$I$92,0))),TRUE)</f>
        <v>1</v>
      </c>
      <c r="L246" s="934" t="b">
        <f>IFERROR(AND(L$20='Index Tables'!$I$175,INDEX('Index Tables'!$L$68:$L$92,MATCH($H246,'Index Tables'!$I$68:$I$92,0))),TRUE)</f>
        <v>0</v>
      </c>
      <c r="M246" s="934" t="b">
        <f>IFERROR(AND(M$20='Index Tables'!$I$175,INDEX('Index Tables'!$L$68:$L$92,MATCH($H246,'Index Tables'!$I$68:$I$92,0))),FALSE)</f>
        <v>0</v>
      </c>
      <c r="N246" s="934" t="b">
        <f>IFERROR(AND(N$20='Index Tables'!$I$175,INDEX('Index Tables'!$L$68:$L$92,MATCH($H246,'Index Tables'!$I$68:$I$92,0))),FALSE)</f>
        <v>0</v>
      </c>
      <c r="O246" s="934" t="b">
        <f>IFERROR(AND(O$20='Index Tables'!$I$175,INDEX('Index Tables'!$L$68:$L$92,MATCH($H246,'Index Tables'!$I$68:$I$92,0))),FALSE)</f>
        <v>0</v>
      </c>
      <c r="P246" s="138" t="b" cm="1">
        <f t="array" ref="P246">INDEX('Index Tables'!$S$68:$S$92,$G246,)</f>
        <v>0</v>
      </c>
      <c r="Q246" s="120"/>
      <c r="R246" s="120"/>
      <c r="S246" s="120"/>
      <c r="T246" s="120"/>
      <c r="U246" s="120"/>
      <c r="V246" s="120"/>
      <c r="W246" s="120"/>
      <c r="X246" s="1020" t="str">
        <f t="shared" ref="X246:X309" si="120">IF(OR(H245="",I246=""),"",COUNTBLANK(P246:W246)=0)</f>
        <v/>
      </c>
    </row>
    <row r="247" ht="17" spans="1:24">
      <c r="A247" s="93"/>
      <c r="B247" s="93"/>
      <c r="C247" s="93"/>
      <c r="D247" s="93"/>
      <c r="E247" s="93"/>
      <c r="F247" s="93"/>
      <c r="G247" s="93"/>
      <c r="H247" s="1001" t="str">
        <f>H246</f>
        <v>Industrial Large-Flexi-time</v>
      </c>
      <c r="I247" s="110" t="s">
        <v>652</v>
      </c>
      <c r="J247" s="110" t="s">
        <v>650</v>
      </c>
      <c r="K247" s="111">
        <v>131.8</v>
      </c>
      <c r="L247" s="111"/>
      <c r="M247" s="111"/>
      <c r="N247" s="111"/>
      <c r="O247" s="111"/>
      <c r="P247" s="121">
        <f>IFERROR(SUMIFS($K247:$O247,$K$20:$O$20,P$20,$K$246:$O$246,TRUE)+SUMIFS($K250:$O250,$K$20:$O$20,P$20,$K$246:$O$246,FALSE),0)</f>
        <v>131.8</v>
      </c>
      <c r="Q247" s="121">
        <f t="shared" ref="Q247:W247" si="121">IFERROR(SUMIFS($K247:$O247,$K$20:$O$20,Q$20,$K$246:$O$246,TRUE)+SUMIFS($K250:$O250,$K$20:$O$20,Q$20,$K$246:$O$246,FALSE),0)</f>
        <v>134.3</v>
      </c>
      <c r="R247" s="121">
        <f t="shared" si="121"/>
        <v>47.54</v>
      </c>
      <c r="S247" s="121">
        <f t="shared" si="121"/>
        <v>0</v>
      </c>
      <c r="T247" s="121">
        <f t="shared" si="121"/>
        <v>0</v>
      </c>
      <c r="U247" s="121">
        <f t="shared" si="121"/>
        <v>14422</v>
      </c>
      <c r="V247" s="121">
        <f t="shared" si="121"/>
        <v>0</v>
      </c>
      <c r="W247" s="121">
        <f t="shared" si="121"/>
        <v>0</v>
      </c>
      <c r="X247" s="1020" t="b">
        <f t="shared" si="120"/>
        <v>1</v>
      </c>
    </row>
    <row r="248" ht="17" spans="1:24">
      <c r="A248" s="93"/>
      <c r="B248" s="93"/>
      <c r="C248" s="93"/>
      <c r="D248" s="93"/>
      <c r="E248" s="93"/>
      <c r="F248" s="93"/>
      <c r="G248" s="93"/>
      <c r="H248" s="1001" t="str">
        <f>H246</f>
        <v>Industrial Large-Flexi-time</v>
      </c>
      <c r="I248" s="110" t="s">
        <v>488</v>
      </c>
      <c r="J248" s="110" t="s">
        <v>650</v>
      </c>
      <c r="K248" s="111">
        <v>188.5</v>
      </c>
      <c r="L248" s="111"/>
      <c r="M248" s="111"/>
      <c r="N248" s="111"/>
      <c r="O248" s="111"/>
      <c r="P248" s="121">
        <f>IFERROR(SUMIFS($K248:$O248,$K$20:$O$20,P$20,$K$246:$O$246,TRUE)+SUMIFS($K250:$O250,$K$20:$O$20,P$20,$K$246:$O$246,FALSE),0)</f>
        <v>188.5</v>
      </c>
      <c r="Q248" s="121">
        <f t="shared" ref="Q248:W248" si="122">IFERROR(SUMIFS($K248:$O248,$K$20:$O$20,Q$20,$K$246:$O$246,TRUE)+SUMIFS($K250:$O250,$K$20:$O$20,Q$20,$K$246:$O$246,FALSE),0)</f>
        <v>134.3</v>
      </c>
      <c r="R248" s="121">
        <f t="shared" si="122"/>
        <v>47.54</v>
      </c>
      <c r="S248" s="121">
        <f t="shared" si="122"/>
        <v>0</v>
      </c>
      <c r="T248" s="121">
        <f t="shared" si="122"/>
        <v>0</v>
      </c>
      <c r="U248" s="121">
        <f t="shared" si="122"/>
        <v>14422</v>
      </c>
      <c r="V248" s="121">
        <f t="shared" si="122"/>
        <v>0</v>
      </c>
      <c r="W248" s="121">
        <f t="shared" si="122"/>
        <v>0</v>
      </c>
      <c r="X248" s="1020" t="b">
        <f t="shared" si="120"/>
        <v>1</v>
      </c>
    </row>
    <row r="249" ht="17" spans="1:24">
      <c r="A249" s="93"/>
      <c r="B249" s="93"/>
      <c r="C249" s="93"/>
      <c r="D249" s="93"/>
      <c r="E249" s="93"/>
      <c r="F249" s="93"/>
      <c r="G249" s="93"/>
      <c r="H249" s="1001" t="str">
        <f>H246</f>
        <v>Industrial Large-Flexi-time</v>
      </c>
      <c r="I249" s="110" t="s">
        <v>489</v>
      </c>
      <c r="J249" s="110" t="s">
        <v>650</v>
      </c>
      <c r="K249" s="111">
        <v>307.8</v>
      </c>
      <c r="L249" s="111"/>
      <c r="M249" s="111"/>
      <c r="N249" s="111"/>
      <c r="O249" s="111"/>
      <c r="P249" s="121">
        <f>IFERROR(SUMIFS($K249:$O249,$K$20:$O$20,P$20,$K$246:$O$246,TRUE)+SUMIFS($K250:$O250,$K$20:$O$20,P$20,$K$246:$O$246,FALSE),0)</f>
        <v>307.8</v>
      </c>
      <c r="Q249" s="121">
        <f t="shared" ref="Q249:W249" si="123">IFERROR(SUMIFS($K249:$O249,$K$20:$O$20,Q$20,$K$246:$O$246,TRUE)+SUMIFS($K250:$O250,$K$20:$O$20,Q$20,$K$246:$O$246,FALSE),0)</f>
        <v>134.3</v>
      </c>
      <c r="R249" s="121">
        <f t="shared" si="123"/>
        <v>47.54</v>
      </c>
      <c r="S249" s="121">
        <f t="shared" si="123"/>
        <v>0</v>
      </c>
      <c r="T249" s="121">
        <f t="shared" si="123"/>
        <v>0</v>
      </c>
      <c r="U249" s="121">
        <f t="shared" si="123"/>
        <v>14422</v>
      </c>
      <c r="V249" s="121">
        <f t="shared" si="123"/>
        <v>0</v>
      </c>
      <c r="W249" s="121">
        <f t="shared" si="123"/>
        <v>0</v>
      </c>
      <c r="X249" s="1020" t="b">
        <f t="shared" si="120"/>
        <v>1</v>
      </c>
    </row>
    <row r="250" ht="17" spans="1:24">
      <c r="A250" s="93"/>
      <c r="B250" s="93"/>
      <c r="C250" s="93"/>
      <c r="D250" s="93"/>
      <c r="E250" s="93"/>
      <c r="F250" s="93"/>
      <c r="G250" s="93"/>
      <c r="H250" s="1001" t="str">
        <f>H246</f>
        <v>Industrial Large-Flexi-time</v>
      </c>
      <c r="I250" s="112" t="s">
        <v>725</v>
      </c>
      <c r="J250" s="110" t="s">
        <v>650</v>
      </c>
      <c r="K250" s="111"/>
      <c r="L250" s="111">
        <v>134.3</v>
      </c>
      <c r="M250" s="111">
        <v>14422</v>
      </c>
      <c r="N250" s="1006">
        <v>47.54</v>
      </c>
      <c r="O250" s="1006"/>
      <c r="P250" s="123"/>
      <c r="Q250" s="123"/>
      <c r="R250" s="123"/>
      <c r="S250" s="123"/>
      <c r="T250" s="123"/>
      <c r="U250" s="123"/>
      <c r="V250" s="123"/>
      <c r="W250" s="123"/>
      <c r="X250" s="1008"/>
    </row>
    <row r="251" ht="10.9" customHeight="1" spans="1:24">
      <c r="A251" s="94"/>
      <c r="B251" s="94"/>
      <c r="C251" s="94"/>
      <c r="D251" s="94"/>
      <c r="E251" s="94"/>
      <c r="F251" s="94"/>
      <c r="G251" s="94"/>
      <c r="H251" s="102"/>
      <c r="I251" s="114"/>
      <c r="J251" s="1003">
        <f>IFERROR(K251,"")</f>
        <v>0</v>
      </c>
      <c r="K251" s="114"/>
      <c r="L251" s="114"/>
      <c r="M251" s="114"/>
      <c r="N251" s="124"/>
      <c r="O251" s="124"/>
      <c r="P251" s="124"/>
      <c r="Q251" s="124"/>
      <c r="R251" s="124"/>
      <c r="S251" s="124"/>
      <c r="T251" s="124"/>
      <c r="U251" s="124"/>
      <c r="V251" s="124"/>
      <c r="W251" s="124"/>
      <c r="X251" s="1020" t="str">
        <f t="shared" si="120"/>
        <v/>
      </c>
    </row>
    <row r="252" ht="14.15" customHeight="1" spans="1:24">
      <c r="A252" s="93"/>
      <c r="B252" s="93"/>
      <c r="C252" s="93"/>
      <c r="D252" s="93"/>
      <c r="E252" s="93"/>
      <c r="F252" s="93"/>
      <c r="G252" s="99">
        <f>G246+1</f>
        <v>13</v>
      </c>
      <c r="H252" s="100" t="str" cm="1">
        <f t="array" ref="H252">IF(INDEX('Index Tables'!$I$68:$I$92,G252,)="","",INDEX('Index Tables'!$I$68:$I$92,G252,))</f>
        <v>Other consumers</v>
      </c>
      <c r="I252" s="107"/>
      <c r="J252" s="108"/>
      <c r="K252" s="934" t="b">
        <f>IFERROR(AND(K$20='Index Tables'!$I$175,INDEX('Index Tables'!$L$68:$L$92,MATCH($H252,'Index Tables'!$I$68:$I$92,0))),TRUE)</f>
        <v>0</v>
      </c>
      <c r="L252" s="934" t="b">
        <f>IFERROR(AND(L$20='Index Tables'!$I$175,INDEX('Index Tables'!$L$68:$L$92,MATCH($H252,'Index Tables'!$I$68:$I$92,0))),TRUE)</f>
        <v>0</v>
      </c>
      <c r="M252" s="934" t="b">
        <f>IFERROR(AND(M$20='Index Tables'!$I$175,INDEX('Index Tables'!$L$68:$L$92,MATCH($H252,'Index Tables'!$I$68:$I$92,0))),FALSE)</f>
        <v>0</v>
      </c>
      <c r="N252" s="934" t="b">
        <f>IFERROR(AND(N$20='Index Tables'!$I$175,INDEX('Index Tables'!$L$68:$L$92,MATCH($H252,'Index Tables'!$I$68:$I$92,0))),FALSE)</f>
        <v>0</v>
      </c>
      <c r="O252" s="934" t="b">
        <f>IFERROR(AND(O$20='Index Tables'!$I$175,INDEX('Index Tables'!$L$68:$L$92,MATCH($H252,'Index Tables'!$I$68:$I$92,0))),FALSE)</f>
        <v>0</v>
      </c>
      <c r="P252" s="138" t="b" cm="1">
        <f t="array" ref="P252">INDEX('Index Tables'!$S$68:$S$92,$G252,)</f>
        <v>1</v>
      </c>
      <c r="Q252" s="120"/>
      <c r="R252" s="120"/>
      <c r="S252" s="120"/>
      <c r="T252" s="120"/>
      <c r="U252" s="120"/>
      <c r="V252" s="120"/>
      <c r="W252" s="120"/>
      <c r="X252" s="1020" t="str">
        <f t="shared" si="120"/>
        <v/>
      </c>
    </row>
    <row r="253" spans="1:24">
      <c r="A253" s="93"/>
      <c r="B253" s="93"/>
      <c r="C253" s="93"/>
      <c r="D253" s="93"/>
      <c r="E253" s="93"/>
      <c r="F253" s="93"/>
      <c r="G253" s="93"/>
      <c r="H253" s="101" t="str">
        <f>H252</f>
        <v>Other consumers</v>
      </c>
      <c r="I253" s="110" t="s">
        <v>652</v>
      </c>
      <c r="J253" s="110" t="s">
        <v>650</v>
      </c>
      <c r="K253" s="111"/>
      <c r="L253" s="111"/>
      <c r="M253" s="111"/>
      <c r="N253" s="111"/>
      <c r="O253" s="111"/>
      <c r="P253" s="121">
        <f>IFERROR(SUMIFS($K253:$O253,$K$20:$O$20,P$20,$K$252:$O$252,TRUE)+SUMIFS($K256:$O256,$K$20:$O$20,P$20,$K$252:$O$252,FALSE),0)</f>
        <v>0</v>
      </c>
      <c r="Q253" s="121">
        <f t="shared" ref="Q253:W253" si="124">IFERROR(SUMIFS($K253:$O253,$K$20:$O$20,Q$20,$K$252:$O$252,TRUE)+SUMIFS($K256:$O256,$K$20:$O$20,Q$20,$K$252:$O$252,FALSE),0)</f>
        <v>0</v>
      </c>
      <c r="R253" s="121">
        <f t="shared" si="124"/>
        <v>0</v>
      </c>
      <c r="S253" s="121">
        <f t="shared" si="124"/>
        <v>0</v>
      </c>
      <c r="T253" s="121">
        <f t="shared" si="124"/>
        <v>0</v>
      </c>
      <c r="U253" s="121">
        <f t="shared" si="124"/>
        <v>0</v>
      </c>
      <c r="V253" s="121">
        <f t="shared" si="124"/>
        <v>0</v>
      </c>
      <c r="W253" s="121">
        <f t="shared" si="124"/>
        <v>0</v>
      </c>
      <c r="X253" s="1020" t="b">
        <f t="shared" si="120"/>
        <v>1</v>
      </c>
    </row>
    <row r="254" spans="1:24">
      <c r="A254" s="93"/>
      <c r="B254" s="93"/>
      <c r="C254" s="93"/>
      <c r="D254" s="93"/>
      <c r="E254" s="93"/>
      <c r="F254" s="93"/>
      <c r="G254" s="93"/>
      <c r="H254" s="101" t="str">
        <f>H252</f>
        <v>Other consumers</v>
      </c>
      <c r="I254" s="110" t="s">
        <v>488</v>
      </c>
      <c r="J254" s="110" t="s">
        <v>650</v>
      </c>
      <c r="K254" s="111"/>
      <c r="L254" s="111"/>
      <c r="M254" s="111"/>
      <c r="N254" s="111"/>
      <c r="O254" s="111"/>
      <c r="P254" s="121">
        <f>IFERROR(SUMIFS($K254:$O254,$K$20:$O$20,P$20,$K$252:$O$252,TRUE)+SUMIFS($K256:$O256,$K$20:$O$20,P$20,$K$252:$O$252,FALSE),0)</f>
        <v>0</v>
      </c>
      <c r="Q254" s="121">
        <f t="shared" ref="Q254:W254" si="125">IFERROR(SUMIFS($K254:$O254,$K$20:$O$20,Q$20,$K$252:$O$252,TRUE)+SUMIFS($K256:$O256,$K$20:$O$20,Q$20,$K$252:$O$252,FALSE),0)</f>
        <v>0</v>
      </c>
      <c r="R254" s="121">
        <f t="shared" si="125"/>
        <v>0</v>
      </c>
      <c r="S254" s="121">
        <f t="shared" si="125"/>
        <v>0</v>
      </c>
      <c r="T254" s="121">
        <f t="shared" si="125"/>
        <v>0</v>
      </c>
      <c r="U254" s="121">
        <f t="shared" si="125"/>
        <v>0</v>
      </c>
      <c r="V254" s="121">
        <f t="shared" si="125"/>
        <v>0</v>
      </c>
      <c r="W254" s="121">
        <f t="shared" si="125"/>
        <v>0</v>
      </c>
      <c r="X254" s="1020" t="b">
        <f t="shared" si="120"/>
        <v>1</v>
      </c>
    </row>
    <row r="255" spans="1:24">
      <c r="A255" s="93"/>
      <c r="B255" s="93"/>
      <c r="C255" s="93"/>
      <c r="D255" s="93"/>
      <c r="E255" s="93"/>
      <c r="F255" s="93"/>
      <c r="G255" s="93"/>
      <c r="H255" s="101" t="str">
        <f>H252</f>
        <v>Other consumers</v>
      </c>
      <c r="I255" s="110" t="s">
        <v>489</v>
      </c>
      <c r="J255" s="110" t="s">
        <v>650</v>
      </c>
      <c r="K255" s="111"/>
      <c r="L255" s="111"/>
      <c r="M255" s="111"/>
      <c r="N255" s="111"/>
      <c r="O255" s="111"/>
      <c r="P255" s="121">
        <f>IFERROR(SUMIFS($K255:$O255,$K$20:$O$20,P$20,$K$252:$O$252,TRUE)+SUMIFS($K256:$O256,$K$20:$O$20,P$20,$K$252:$O$252,FALSE),0)</f>
        <v>0</v>
      </c>
      <c r="Q255" s="121">
        <f t="shared" ref="Q255:W255" si="126">IFERROR(SUMIFS($K255:$O255,$K$20:$O$20,Q$20,$K$252:$O$252,TRUE)+SUMIFS($K256:$O256,$K$20:$O$20,Q$20,$K$252:$O$252,FALSE),0)</f>
        <v>0</v>
      </c>
      <c r="R255" s="121">
        <f t="shared" si="126"/>
        <v>0</v>
      </c>
      <c r="S255" s="121">
        <f t="shared" si="126"/>
        <v>0</v>
      </c>
      <c r="T255" s="121">
        <f t="shared" si="126"/>
        <v>0</v>
      </c>
      <c r="U255" s="121">
        <f t="shared" si="126"/>
        <v>0</v>
      </c>
      <c r="V255" s="121">
        <f t="shared" si="126"/>
        <v>0</v>
      </c>
      <c r="W255" s="121">
        <f t="shared" si="126"/>
        <v>0</v>
      </c>
      <c r="X255" s="1020" t="b">
        <f t="shared" si="120"/>
        <v>1</v>
      </c>
    </row>
    <row r="256" spans="1:24">
      <c r="A256" s="93"/>
      <c r="B256" s="93"/>
      <c r="C256" s="93"/>
      <c r="D256" s="93"/>
      <c r="E256" s="93"/>
      <c r="F256" s="93"/>
      <c r="G256" s="93"/>
      <c r="H256" s="101" t="str">
        <f>H252</f>
        <v>Other consumers</v>
      </c>
      <c r="I256" s="112" t="s">
        <v>725</v>
      </c>
      <c r="J256" s="110" t="s">
        <v>650</v>
      </c>
      <c r="K256" s="129"/>
      <c r="L256" s="129"/>
      <c r="M256" s="129"/>
      <c r="N256" s="1006"/>
      <c r="O256" s="1006"/>
      <c r="P256" s="123"/>
      <c r="Q256" s="123"/>
      <c r="R256" s="123"/>
      <c r="S256" s="123"/>
      <c r="T256" s="123"/>
      <c r="U256" s="123"/>
      <c r="V256" s="123"/>
      <c r="W256" s="123"/>
      <c r="X256" s="1008"/>
    </row>
    <row r="257" ht="10.9" customHeight="1" spans="1:24">
      <c r="A257" s="94"/>
      <c r="B257" s="94"/>
      <c r="C257" s="94"/>
      <c r="D257" s="94"/>
      <c r="E257" s="94"/>
      <c r="F257" s="94"/>
      <c r="G257" s="94"/>
      <c r="H257" s="102"/>
      <c r="I257" s="114"/>
      <c r="J257" s="1003">
        <f>IFERROR(K257,"")</f>
        <v>0</v>
      </c>
      <c r="K257" s="114"/>
      <c r="L257" s="114"/>
      <c r="M257" s="114"/>
      <c r="N257" s="124"/>
      <c r="O257" s="124"/>
      <c r="P257" s="124"/>
      <c r="Q257" s="124"/>
      <c r="R257" s="124"/>
      <c r="S257" s="124"/>
      <c r="T257" s="124"/>
      <c r="U257" s="124"/>
      <c r="V257" s="124"/>
      <c r="W257" s="124"/>
      <c r="X257" s="1020" t="str">
        <f t="shared" si="120"/>
        <v/>
      </c>
    </row>
    <row r="258" ht="13.5" customHeight="1" spans="1:24">
      <c r="A258" s="93"/>
      <c r="B258" s="93"/>
      <c r="C258" s="93"/>
      <c r="D258" s="93"/>
      <c r="E258" s="93"/>
      <c r="F258" s="93"/>
      <c r="G258" s="99">
        <f>G252+1</f>
        <v>14</v>
      </c>
      <c r="H258" s="100" t="str" cm="1">
        <f t="array" ref="H258">IF(INDEX('Index Tables'!$I$68:$I$92,G258,)="","",INDEX('Index Tables'!$I$68:$I$92,G258,))</f>
        <v>Sold to other municipal departments</v>
      </c>
      <c r="I258" s="107"/>
      <c r="J258" s="108"/>
      <c r="K258" s="934" t="b">
        <f>IFERROR(AND(K$20='Index Tables'!$I$175,INDEX('Index Tables'!$L$68:$L$92,MATCH($H258,'Index Tables'!$I$68:$I$92,0))),TRUE)</f>
        <v>0</v>
      </c>
      <c r="L258" s="934" t="b">
        <f>IFERROR(AND(L$20='Index Tables'!$I$175,INDEX('Index Tables'!$L$68:$L$92,MATCH($H258,'Index Tables'!$I$68:$I$92,0))),TRUE)</f>
        <v>0</v>
      </c>
      <c r="M258" s="934" t="b">
        <f>IFERROR(AND(M$20='Index Tables'!$I$175,INDEX('Index Tables'!$L$68:$L$92,MATCH($H258,'Index Tables'!$I$68:$I$92,0))),FALSE)</f>
        <v>0</v>
      </c>
      <c r="N258" s="934" t="b">
        <f>IFERROR(AND(N$20='Index Tables'!$I$175,INDEX('Index Tables'!$L$68:$L$92,MATCH($H258,'Index Tables'!$I$68:$I$92,0))),FALSE)</f>
        <v>0</v>
      </c>
      <c r="O258" s="934" t="b">
        <f>IFERROR(AND(O$20='Index Tables'!$I$175,INDEX('Index Tables'!$L$68:$L$92,MATCH($H258,'Index Tables'!$I$68:$I$92,0))),FALSE)</f>
        <v>0</v>
      </c>
      <c r="P258" s="138" t="b" cm="1">
        <f t="array" ref="P258">INDEX('Index Tables'!$S$68:$S$92,$G258,)</f>
        <v>1</v>
      </c>
      <c r="Q258" s="120"/>
      <c r="R258" s="120"/>
      <c r="S258" s="120"/>
      <c r="T258" s="120"/>
      <c r="U258" s="120"/>
      <c r="V258" s="120"/>
      <c r="W258" s="120"/>
      <c r="X258" s="1020" t="str">
        <f t="shared" si="120"/>
        <v/>
      </c>
    </row>
    <row r="259" spans="1:24">
      <c r="A259" s="93"/>
      <c r="B259" s="93"/>
      <c r="C259" s="93"/>
      <c r="D259" s="93"/>
      <c r="E259" s="93"/>
      <c r="F259" s="93"/>
      <c r="G259" s="93"/>
      <c r="H259" s="101" t="str">
        <f>H258</f>
        <v>Sold to other municipal departments</v>
      </c>
      <c r="I259" s="110" t="s">
        <v>652</v>
      </c>
      <c r="J259" s="110" t="s">
        <v>650</v>
      </c>
      <c r="K259" s="111"/>
      <c r="L259" s="111"/>
      <c r="M259" s="111"/>
      <c r="N259" s="111"/>
      <c r="O259" s="111"/>
      <c r="P259" s="121">
        <f>IFERROR(SUMIFS($K259:$O259,$K$20:$O$20,P$20,$K$258:$O$258,TRUE)+SUMIFS($K262:$O262,$K$20:$O$20,P$20,$K$258:$O$258,FALSE),0)</f>
        <v>327.2</v>
      </c>
      <c r="Q259" s="121">
        <f t="shared" ref="Q259:W259" si="127">IFERROR(SUMIFS($K259:$O259,$K$20:$O$20,Q$20,$K$258:$O$258,TRUE)+SUMIFS($K262:$O262,$K$20:$O$20,Q$20,$K$258:$O$258,FALSE),0)</f>
        <v>0</v>
      </c>
      <c r="R259" s="121">
        <f t="shared" si="127"/>
        <v>0</v>
      </c>
      <c r="S259" s="121">
        <f t="shared" si="127"/>
        <v>0</v>
      </c>
      <c r="T259" s="121">
        <f t="shared" si="127"/>
        <v>0</v>
      </c>
      <c r="U259" s="121">
        <f t="shared" si="127"/>
        <v>414</v>
      </c>
      <c r="V259" s="121">
        <f t="shared" si="127"/>
        <v>0</v>
      </c>
      <c r="W259" s="121">
        <f t="shared" si="127"/>
        <v>0</v>
      </c>
      <c r="X259" s="1020" t="b">
        <f t="shared" si="120"/>
        <v>1</v>
      </c>
    </row>
    <row r="260" spans="1:24">
      <c r="A260" s="93"/>
      <c r="B260" s="93"/>
      <c r="C260" s="93"/>
      <c r="D260" s="93"/>
      <c r="E260" s="93"/>
      <c r="F260" s="93"/>
      <c r="G260" s="93"/>
      <c r="H260" s="101" t="str">
        <f>H258</f>
        <v>Sold to other municipal departments</v>
      </c>
      <c r="I260" s="110" t="s">
        <v>488</v>
      </c>
      <c r="J260" s="110" t="s">
        <v>650</v>
      </c>
      <c r="K260" s="111"/>
      <c r="L260" s="111"/>
      <c r="M260" s="111"/>
      <c r="N260" s="111"/>
      <c r="O260" s="111"/>
      <c r="P260" s="121">
        <f>IFERROR(SUMIFS($K260:$O260,$K$20:$O$20,P$20,$K$258:$O$258,TRUE)+SUMIFS($K262:$O262,$K$20:$O$20,P$20,$K$258:$O$258,FALSE),0)</f>
        <v>327.2</v>
      </c>
      <c r="Q260" s="121">
        <f t="shared" ref="Q260:W260" si="128">IFERROR(SUMIFS($K260:$O260,$K$20:$O$20,Q$20,$K$258:$O$258,TRUE)+SUMIFS($K262:$O262,$K$20:$O$20,Q$20,$K$258:$O$258,FALSE),0)</f>
        <v>0</v>
      </c>
      <c r="R260" s="121">
        <f t="shared" si="128"/>
        <v>0</v>
      </c>
      <c r="S260" s="121">
        <f t="shared" si="128"/>
        <v>0</v>
      </c>
      <c r="T260" s="121">
        <f t="shared" si="128"/>
        <v>0</v>
      </c>
      <c r="U260" s="121">
        <f t="shared" si="128"/>
        <v>414</v>
      </c>
      <c r="V260" s="121">
        <f t="shared" si="128"/>
        <v>0</v>
      </c>
      <c r="W260" s="121">
        <f t="shared" si="128"/>
        <v>0</v>
      </c>
      <c r="X260" s="1020" t="b">
        <f t="shared" si="120"/>
        <v>1</v>
      </c>
    </row>
    <row r="261" spans="1:24">
      <c r="A261" s="93"/>
      <c r="B261" s="93"/>
      <c r="C261" s="93"/>
      <c r="D261" s="93"/>
      <c r="E261" s="93"/>
      <c r="F261" s="93"/>
      <c r="G261" s="93"/>
      <c r="H261" s="101" t="str">
        <f>H258</f>
        <v>Sold to other municipal departments</v>
      </c>
      <c r="I261" s="110" t="s">
        <v>489</v>
      </c>
      <c r="J261" s="110" t="s">
        <v>650</v>
      </c>
      <c r="K261" s="111"/>
      <c r="L261" s="111"/>
      <c r="M261" s="111"/>
      <c r="N261" s="111"/>
      <c r="O261" s="111"/>
      <c r="P261" s="121">
        <f>IFERROR(SUMIFS($K261:$O261,$K$20:$O$20,P$20,$K$258:$O$258,TRUE)+SUMIFS($K262:$O262,$K$20:$O$20,P$20,$K$258:$O$258,FALSE),0)</f>
        <v>327.2</v>
      </c>
      <c r="Q261" s="121">
        <f t="shared" ref="Q261:W261" si="129">IFERROR(SUMIFS($K261:$O261,$K$20:$O$20,Q$20,$K$258:$O$258,TRUE)+SUMIFS($K262:$O262,$K$20:$O$20,Q$20,$K$258:$O$258,FALSE),0)</f>
        <v>0</v>
      </c>
      <c r="R261" s="121">
        <f t="shared" si="129"/>
        <v>0</v>
      </c>
      <c r="S261" s="121">
        <f t="shared" si="129"/>
        <v>0</v>
      </c>
      <c r="T261" s="121">
        <f t="shared" si="129"/>
        <v>0</v>
      </c>
      <c r="U261" s="121">
        <f t="shared" si="129"/>
        <v>414</v>
      </c>
      <c r="V261" s="121">
        <f t="shared" si="129"/>
        <v>0</v>
      </c>
      <c r="W261" s="121">
        <f t="shared" si="129"/>
        <v>0</v>
      </c>
      <c r="X261" s="1020" t="b">
        <f t="shared" si="120"/>
        <v>1</v>
      </c>
    </row>
    <row r="262" spans="1:24">
      <c r="A262" s="93"/>
      <c r="B262" s="93"/>
      <c r="C262" s="93"/>
      <c r="D262" s="93"/>
      <c r="E262" s="93"/>
      <c r="F262" s="93"/>
      <c r="G262" s="93"/>
      <c r="H262" s="101" t="str">
        <f>H258</f>
        <v>Sold to other municipal departments</v>
      </c>
      <c r="I262" s="112" t="s">
        <v>725</v>
      </c>
      <c r="J262" s="110" t="s">
        <v>650</v>
      </c>
      <c r="K262" s="111">
        <v>327.2</v>
      </c>
      <c r="L262" s="111"/>
      <c r="M262" s="111">
        <v>414</v>
      </c>
      <c r="N262" s="1006"/>
      <c r="O262" s="1006"/>
      <c r="P262" s="123"/>
      <c r="Q262" s="123"/>
      <c r="R262" s="123"/>
      <c r="S262" s="123"/>
      <c r="T262" s="123"/>
      <c r="U262" s="123"/>
      <c r="V262" s="123"/>
      <c r="W262" s="123"/>
      <c r="X262" s="1008"/>
    </row>
    <row r="263" ht="10.9" customHeight="1" spans="1:24">
      <c r="A263" s="94"/>
      <c r="B263" s="94"/>
      <c r="C263" s="94"/>
      <c r="D263" s="94"/>
      <c r="E263" s="94"/>
      <c r="F263" s="94"/>
      <c r="G263" s="94"/>
      <c r="H263" s="102"/>
      <c r="I263" s="114"/>
      <c r="J263" s="1003">
        <f>IFERROR(K263,"")</f>
        <v>0</v>
      </c>
      <c r="K263" s="114"/>
      <c r="L263" s="114"/>
      <c r="M263" s="114"/>
      <c r="N263" s="124"/>
      <c r="O263" s="124"/>
      <c r="P263" s="124"/>
      <c r="Q263" s="124"/>
      <c r="R263" s="124"/>
      <c r="S263" s="124"/>
      <c r="T263" s="124"/>
      <c r="U263" s="124"/>
      <c r="V263" s="124"/>
      <c r="W263" s="124"/>
      <c r="X263" s="1020" t="str">
        <f t="shared" si="120"/>
        <v/>
      </c>
    </row>
    <row r="264" ht="13.5" customHeight="1" spans="1:24">
      <c r="A264" s="93"/>
      <c r="B264" s="93"/>
      <c r="C264" s="93"/>
      <c r="D264" s="93"/>
      <c r="E264" s="93"/>
      <c r="F264" s="93"/>
      <c r="G264" s="99">
        <f>G258+1</f>
        <v>15</v>
      </c>
      <c r="H264" s="100" t="str" cm="1">
        <f t="array" ref="H264">IF(INDEX('Index Tables'!$I$68:$I$92,G264,)="","",INDEX('Index Tables'!$I$68:$I$92,G264,))</f>
        <v/>
      </c>
      <c r="I264" s="107"/>
      <c r="J264" s="108"/>
      <c r="K264" s="934" t="b">
        <f>IFERROR(AND(K$20='Index Tables'!$I$175,INDEX('Index Tables'!$L$68:$L$92,MATCH($H264,'Index Tables'!$I$68:$I$92,0))),TRUE)</f>
        <v>1</v>
      </c>
      <c r="L264" s="934" t="b">
        <f>IFERROR(AND(L$20='Index Tables'!$I$175,INDEX('Index Tables'!$L$68:$L$92,MATCH($H264,'Index Tables'!$I$68:$I$92,0))),TRUE)</f>
        <v>1</v>
      </c>
      <c r="M264" s="934" t="b">
        <f>IFERROR(AND(M$20='Index Tables'!$I$175,INDEX('Index Tables'!$L$68:$L$92,MATCH($H264,'Index Tables'!$I$68:$I$92,0))),FALSE)</f>
        <v>0</v>
      </c>
      <c r="N264" s="934" t="b">
        <f>IFERROR(AND(N$20='Index Tables'!$I$175,INDEX('Index Tables'!$L$68:$L$92,MATCH($H264,'Index Tables'!$I$68:$I$92,0))),FALSE)</f>
        <v>0</v>
      </c>
      <c r="O264" s="934" t="b">
        <f>IFERROR(AND(O$20='Index Tables'!$I$175,INDEX('Index Tables'!$L$68:$L$92,MATCH($H264,'Index Tables'!$I$68:$I$92,0))),FALSE)</f>
        <v>0</v>
      </c>
      <c r="P264" s="138" t="b" cm="1">
        <f t="array" ref="P264">INDEX('Index Tables'!$S$68:$S$92,$G264,)</f>
        <v>0</v>
      </c>
      <c r="Q264" s="120"/>
      <c r="R264" s="120"/>
      <c r="S264" s="120"/>
      <c r="T264" s="120"/>
      <c r="U264" s="120"/>
      <c r="V264" s="120"/>
      <c r="W264" s="120"/>
      <c r="X264" s="1020" t="str">
        <f t="shared" si="120"/>
        <v/>
      </c>
    </row>
    <row r="265" spans="1:24">
      <c r="A265" s="93"/>
      <c r="B265" s="93"/>
      <c r="C265" s="93"/>
      <c r="D265" s="93"/>
      <c r="E265" s="93"/>
      <c r="F265" s="93"/>
      <c r="G265" s="93"/>
      <c r="H265" s="101" t="str">
        <f>H264</f>
        <v/>
      </c>
      <c r="I265" s="110" t="s">
        <v>652</v>
      </c>
      <c r="J265" s="110" t="s">
        <v>650</v>
      </c>
      <c r="K265" s="129"/>
      <c r="L265" s="111"/>
      <c r="M265" s="111"/>
      <c r="N265" s="111"/>
      <c r="O265" s="111"/>
      <c r="P265" s="121">
        <f>IFERROR(SUMIFS($K265:$O265,$K$20:$O$20,P$20,$K$264:$O$264,TRUE)+SUMIFS($K268:$O268,$K$20:$O$20,P$20,$K$264:$O$264,FALSE),0)</f>
        <v>0</v>
      </c>
      <c r="Q265" s="121">
        <f t="shared" ref="Q265:W265" si="130">IFERROR(SUMIFS($K265:$O265,$K$20:$O$20,Q$20,$K$264:$O$264,TRUE)+SUMIFS($K268:$O268,$K$20:$O$20,Q$20,$K$264:$O$264,FALSE),0)</f>
        <v>0</v>
      </c>
      <c r="R265" s="121">
        <f t="shared" si="130"/>
        <v>0</v>
      </c>
      <c r="S265" s="121">
        <f t="shared" si="130"/>
        <v>0</v>
      </c>
      <c r="T265" s="121">
        <f t="shared" si="130"/>
        <v>0</v>
      </c>
      <c r="U265" s="121">
        <f t="shared" si="130"/>
        <v>0</v>
      </c>
      <c r="V265" s="121">
        <f t="shared" si="130"/>
        <v>0</v>
      </c>
      <c r="W265" s="121">
        <f t="shared" si="130"/>
        <v>0</v>
      </c>
      <c r="X265" s="1020" t="str">
        <f t="shared" si="120"/>
        <v/>
      </c>
    </row>
    <row r="266" spans="1:24">
      <c r="A266" s="93"/>
      <c r="B266" s="93"/>
      <c r="C266" s="93"/>
      <c r="D266" s="93"/>
      <c r="E266" s="93"/>
      <c r="F266" s="93"/>
      <c r="G266" s="93"/>
      <c r="H266" s="101" t="str">
        <f>H264</f>
        <v/>
      </c>
      <c r="I266" s="110" t="s">
        <v>488</v>
      </c>
      <c r="J266" s="110" t="s">
        <v>650</v>
      </c>
      <c r="K266" s="129"/>
      <c r="L266" s="111"/>
      <c r="M266" s="111"/>
      <c r="N266" s="111"/>
      <c r="O266" s="111"/>
      <c r="P266" s="121">
        <f>IFERROR(SUMIFS($K266:$O266,$K$20:$O$20,P$20,$K$264:$O$264,TRUE)+SUMIFS($K268:$O268,$K$20:$O$20,P$20,$K$264:$O$264,FALSE),0)</f>
        <v>0</v>
      </c>
      <c r="Q266" s="121">
        <f t="shared" ref="Q266:W266" si="131">IFERROR(SUMIFS($K266:$O266,$K$20:$O$20,Q$20,$K$264:$O$264,TRUE)+SUMIFS($K268:$O268,$K$20:$O$20,Q$20,$K$264:$O$264,FALSE),0)</f>
        <v>0</v>
      </c>
      <c r="R266" s="121">
        <f t="shared" si="131"/>
        <v>0</v>
      </c>
      <c r="S266" s="121">
        <f t="shared" si="131"/>
        <v>0</v>
      </c>
      <c r="T266" s="121">
        <f t="shared" si="131"/>
        <v>0</v>
      </c>
      <c r="U266" s="121">
        <f t="shared" si="131"/>
        <v>0</v>
      </c>
      <c r="V266" s="121">
        <f t="shared" si="131"/>
        <v>0</v>
      </c>
      <c r="W266" s="121">
        <f t="shared" si="131"/>
        <v>0</v>
      </c>
      <c r="X266" s="1020" t="str">
        <f t="shared" si="120"/>
        <v/>
      </c>
    </row>
    <row r="267" spans="1:24">
      <c r="A267" s="93"/>
      <c r="B267" s="93"/>
      <c r="C267" s="93"/>
      <c r="D267" s="93"/>
      <c r="E267" s="93"/>
      <c r="F267" s="93"/>
      <c r="G267" s="93"/>
      <c r="H267" s="101" t="str">
        <f>H264</f>
        <v/>
      </c>
      <c r="I267" s="110" t="s">
        <v>489</v>
      </c>
      <c r="J267" s="110" t="s">
        <v>650</v>
      </c>
      <c r="K267" s="129"/>
      <c r="L267" s="111"/>
      <c r="M267" s="111"/>
      <c r="N267" s="111"/>
      <c r="O267" s="111"/>
      <c r="P267" s="121">
        <f>IFERROR(SUMIFS($K267:$O267,$K$20:$O$20,P$20,$K$264:$O$264,TRUE)+SUMIFS($K268:$O268,$K$20:$O$20,P$20,$K$264:$O$264,FALSE),0)</f>
        <v>0</v>
      </c>
      <c r="Q267" s="121">
        <f t="shared" ref="Q267:W267" si="132">IFERROR(SUMIFS($K267:$O267,$K$20:$O$20,Q$20,$K$264:$O$264,TRUE)+SUMIFS($K268:$O268,$K$20:$O$20,Q$20,$K$264:$O$264,FALSE),0)</f>
        <v>0</v>
      </c>
      <c r="R267" s="121">
        <f t="shared" si="132"/>
        <v>0</v>
      </c>
      <c r="S267" s="121">
        <f t="shared" si="132"/>
        <v>0</v>
      </c>
      <c r="T267" s="121">
        <f t="shared" si="132"/>
        <v>0</v>
      </c>
      <c r="U267" s="121">
        <f t="shared" si="132"/>
        <v>0</v>
      </c>
      <c r="V267" s="121">
        <f t="shared" si="132"/>
        <v>0</v>
      </c>
      <c r="W267" s="121">
        <f t="shared" si="132"/>
        <v>0</v>
      </c>
      <c r="X267" s="1020" t="str">
        <f t="shared" si="120"/>
        <v/>
      </c>
    </row>
    <row r="268" spans="1:24">
      <c r="A268" s="93"/>
      <c r="B268" s="93"/>
      <c r="C268" s="93"/>
      <c r="D268" s="93"/>
      <c r="E268" s="93"/>
      <c r="F268" s="93"/>
      <c r="G268" s="93"/>
      <c r="H268" s="101" t="str">
        <f>H264</f>
        <v/>
      </c>
      <c r="I268" s="112" t="s">
        <v>725</v>
      </c>
      <c r="J268" s="110" t="s">
        <v>650</v>
      </c>
      <c r="K268" s="1009"/>
      <c r="L268" s="129"/>
      <c r="M268" s="129"/>
      <c r="N268" s="1006"/>
      <c r="O268" s="1006"/>
      <c r="P268" s="123"/>
      <c r="Q268" s="123"/>
      <c r="R268" s="123"/>
      <c r="S268" s="123"/>
      <c r="T268" s="123"/>
      <c r="U268" s="123"/>
      <c r="V268" s="123"/>
      <c r="W268" s="123"/>
      <c r="X268" s="1008"/>
    </row>
    <row r="269" ht="10.9" customHeight="1" spans="1:24">
      <c r="A269" s="94"/>
      <c r="B269" s="94"/>
      <c r="C269" s="94"/>
      <c r="D269" s="94"/>
      <c r="E269" s="94"/>
      <c r="F269" s="94"/>
      <c r="G269" s="94"/>
      <c r="H269" s="102"/>
      <c r="I269" s="114"/>
      <c r="J269" s="1003">
        <f>IFERROR(K269,"")</f>
        <v>0</v>
      </c>
      <c r="K269" s="114"/>
      <c r="L269" s="114"/>
      <c r="M269" s="114"/>
      <c r="N269" s="124"/>
      <c r="O269" s="124"/>
      <c r="P269" s="124"/>
      <c r="Q269" s="124"/>
      <c r="R269" s="124"/>
      <c r="S269" s="124"/>
      <c r="T269" s="124"/>
      <c r="U269" s="124"/>
      <c r="V269" s="124"/>
      <c r="W269" s="124"/>
      <c r="X269" s="1020" t="str">
        <f t="shared" si="120"/>
        <v/>
      </c>
    </row>
    <row r="270" ht="12" customHeight="1" spans="1:24">
      <c r="A270" s="93"/>
      <c r="B270" s="93"/>
      <c r="C270" s="93"/>
      <c r="D270" s="93"/>
      <c r="E270" s="93"/>
      <c r="F270" s="93"/>
      <c r="G270" s="99">
        <f>G264+1</f>
        <v>16</v>
      </c>
      <c r="H270" s="100" t="str" cm="1">
        <f t="array" ref="H270">IF(INDEX('Index Tables'!$I$68:$I$92,G270,)="","",INDEX('Index Tables'!$I$68:$I$92,G270,))</f>
        <v/>
      </c>
      <c r="I270" s="107"/>
      <c r="J270" s="108"/>
      <c r="K270" s="934" t="b">
        <f>IFERROR(AND(K$20='Index Tables'!$I$175,INDEX('Index Tables'!$L$68:$L$92,MATCH($H270,'Index Tables'!$I$68:$I$92,0))),TRUE)</f>
        <v>1</v>
      </c>
      <c r="L270" s="934" t="b">
        <f>IFERROR(AND(L$20='Index Tables'!$I$175,INDEX('Index Tables'!$L$68:$L$92,MATCH($H270,'Index Tables'!$I$68:$I$92,0))),TRUE)</f>
        <v>1</v>
      </c>
      <c r="M270" s="934" t="b">
        <f>IFERROR(AND(M$20='Index Tables'!$I$175,INDEX('Index Tables'!$L$68:$L$92,MATCH($H270,'Index Tables'!$I$68:$I$92,0))),FALSE)</f>
        <v>0</v>
      </c>
      <c r="N270" s="934" t="b">
        <f>IFERROR(AND(N$20='Index Tables'!$I$175,INDEX('Index Tables'!$L$68:$L$92,MATCH($H270,'Index Tables'!$I$68:$I$92,0))),FALSE)</f>
        <v>0</v>
      </c>
      <c r="O270" s="934" t="b">
        <f>IFERROR(AND(O$20='Index Tables'!$I$175,INDEX('Index Tables'!$L$68:$L$92,MATCH($H270,'Index Tables'!$I$68:$I$92,0))),FALSE)</f>
        <v>0</v>
      </c>
      <c r="P270" s="138" t="b" cm="1">
        <f t="array" ref="P270">INDEX('Index Tables'!$S$68:$S$92,$G270,)</f>
        <v>0</v>
      </c>
      <c r="Q270" s="120"/>
      <c r="R270" s="120"/>
      <c r="S270" s="120"/>
      <c r="T270" s="120"/>
      <c r="U270" s="120"/>
      <c r="V270" s="120"/>
      <c r="W270" s="120"/>
      <c r="X270" s="1020" t="str">
        <f t="shared" si="120"/>
        <v/>
      </c>
    </row>
    <row r="271" spans="1:24">
      <c r="A271" s="93"/>
      <c r="B271" s="93"/>
      <c r="C271" s="93"/>
      <c r="D271" s="93"/>
      <c r="E271" s="93"/>
      <c r="F271" s="93"/>
      <c r="G271" s="93"/>
      <c r="H271" s="101" t="str">
        <f>H270</f>
        <v/>
      </c>
      <c r="I271" s="110" t="s">
        <v>652</v>
      </c>
      <c r="J271" s="110" t="s">
        <v>650</v>
      </c>
      <c r="K271" s="128"/>
      <c r="L271" s="111"/>
      <c r="M271" s="111"/>
      <c r="N271" s="111"/>
      <c r="O271" s="111"/>
      <c r="P271" s="121">
        <f>IFERROR(SUMIFS($K271:$O271,$K$20:$O$20,P$20,$K$270:$O$270,TRUE)+SUMIFS($K274:$O274,$K$20:$O$20,P$20,$K$270:$O$270,FALSE),0)</f>
        <v>0</v>
      </c>
      <c r="Q271" s="121">
        <f t="shared" ref="Q271:W271" si="133">IFERROR(SUMIFS($K271:$O271,$K$20:$O$20,Q$20,$K$270:$O$270,TRUE)+SUMIFS($K274:$O274,$K$20:$O$20,Q$20,$K$270:$O$270,FALSE),0)</f>
        <v>0</v>
      </c>
      <c r="R271" s="121">
        <f t="shared" si="133"/>
        <v>0</v>
      </c>
      <c r="S271" s="121">
        <f t="shared" si="133"/>
        <v>0</v>
      </c>
      <c r="T271" s="121">
        <f t="shared" si="133"/>
        <v>0</v>
      </c>
      <c r="U271" s="121">
        <f t="shared" si="133"/>
        <v>0</v>
      </c>
      <c r="V271" s="121">
        <f t="shared" si="133"/>
        <v>0</v>
      </c>
      <c r="W271" s="121">
        <f t="shared" si="133"/>
        <v>0</v>
      </c>
      <c r="X271" s="1020" t="str">
        <f t="shared" si="120"/>
        <v/>
      </c>
    </row>
    <row r="272" spans="1:24">
      <c r="A272" s="93"/>
      <c r="B272" s="93"/>
      <c r="C272" s="93"/>
      <c r="D272" s="93"/>
      <c r="E272" s="93"/>
      <c r="F272" s="93"/>
      <c r="G272" s="93"/>
      <c r="H272" s="101" t="str">
        <f>H270</f>
        <v/>
      </c>
      <c r="I272" s="110" t="s">
        <v>488</v>
      </c>
      <c r="J272" s="110" t="s">
        <v>650</v>
      </c>
      <c r="K272" s="128"/>
      <c r="L272" s="111"/>
      <c r="M272" s="111"/>
      <c r="N272" s="111"/>
      <c r="O272" s="111"/>
      <c r="P272" s="121">
        <f>IFERROR(SUMIFS($K272:$O272,$K$20:$O$20,P$20,$K$270:$O$270,TRUE)+SUMIFS($K274:$O274,$K$20:$O$20,P$20,$K$270:$O$270,FALSE),0)</f>
        <v>0</v>
      </c>
      <c r="Q272" s="121">
        <f t="shared" ref="Q272:W272" si="134">IFERROR(SUMIFS($K272:$O272,$K$20:$O$20,Q$20,$K$270:$O$270,TRUE)+SUMIFS($K274:$O274,$K$20:$O$20,Q$20,$K$270:$O$270,FALSE),0)</f>
        <v>0</v>
      </c>
      <c r="R272" s="121">
        <f t="shared" si="134"/>
        <v>0</v>
      </c>
      <c r="S272" s="121">
        <f t="shared" si="134"/>
        <v>0</v>
      </c>
      <c r="T272" s="121">
        <f t="shared" si="134"/>
        <v>0</v>
      </c>
      <c r="U272" s="121">
        <f t="shared" si="134"/>
        <v>0</v>
      </c>
      <c r="V272" s="121">
        <f t="shared" si="134"/>
        <v>0</v>
      </c>
      <c r="W272" s="121">
        <f t="shared" si="134"/>
        <v>0</v>
      </c>
      <c r="X272" s="1020" t="str">
        <f t="shared" si="120"/>
        <v/>
      </c>
    </row>
    <row r="273" spans="1:24">
      <c r="A273" s="93"/>
      <c r="B273" s="93"/>
      <c r="C273" s="93"/>
      <c r="D273" s="93"/>
      <c r="E273" s="93"/>
      <c r="F273" s="93"/>
      <c r="G273" s="93"/>
      <c r="H273" s="101" t="str">
        <f>H270</f>
        <v/>
      </c>
      <c r="I273" s="110" t="s">
        <v>489</v>
      </c>
      <c r="J273" s="110" t="s">
        <v>650</v>
      </c>
      <c r="K273" s="128"/>
      <c r="L273" s="111"/>
      <c r="M273" s="111"/>
      <c r="N273" s="111"/>
      <c r="O273" s="111"/>
      <c r="P273" s="121">
        <f>IFERROR(SUMIFS($K273:$O273,$K$20:$O$20,P$20,$K$270:$O$270,TRUE)+SUMIFS($K274:$O274,$K$20:$O$20,P$20,$K$270:$O$270,FALSE),0)</f>
        <v>0</v>
      </c>
      <c r="Q273" s="121">
        <f t="shared" ref="Q273:W273" si="135">IFERROR(SUMIFS($K273:$O273,$K$20:$O$20,Q$20,$K$270:$O$270,TRUE)+SUMIFS($K274:$O274,$K$20:$O$20,Q$20,$K$270:$O$270,FALSE),0)</f>
        <v>0</v>
      </c>
      <c r="R273" s="121">
        <f t="shared" si="135"/>
        <v>0</v>
      </c>
      <c r="S273" s="121">
        <f t="shared" si="135"/>
        <v>0</v>
      </c>
      <c r="T273" s="121">
        <f t="shared" si="135"/>
        <v>0</v>
      </c>
      <c r="U273" s="121">
        <f t="shared" si="135"/>
        <v>0</v>
      </c>
      <c r="V273" s="121">
        <f t="shared" si="135"/>
        <v>0</v>
      </c>
      <c r="W273" s="121">
        <f t="shared" si="135"/>
        <v>0</v>
      </c>
      <c r="X273" s="1020" t="str">
        <f t="shared" si="120"/>
        <v/>
      </c>
    </row>
    <row r="274" spans="1:24">
      <c r="A274" s="93"/>
      <c r="B274" s="93"/>
      <c r="C274" s="93"/>
      <c r="D274" s="93"/>
      <c r="E274" s="93"/>
      <c r="F274" s="93"/>
      <c r="G274" s="93"/>
      <c r="H274" s="101" t="str">
        <f>H270</f>
        <v/>
      </c>
      <c r="I274" s="112" t="s">
        <v>725</v>
      </c>
      <c r="J274" s="110" t="s">
        <v>650</v>
      </c>
      <c r="K274" s="1009"/>
      <c r="L274" s="128"/>
      <c r="M274" s="1022"/>
      <c r="N274" s="1006"/>
      <c r="O274" s="1006"/>
      <c r="P274" s="123"/>
      <c r="Q274" s="123"/>
      <c r="R274" s="123"/>
      <c r="S274" s="123"/>
      <c r="T274" s="123"/>
      <c r="U274" s="123"/>
      <c r="V274" s="123"/>
      <c r="W274" s="123"/>
      <c r="X274" s="1008"/>
    </row>
    <row r="275" ht="10.9" customHeight="1" spans="1:24">
      <c r="A275" s="94"/>
      <c r="B275" s="94"/>
      <c r="C275" s="94"/>
      <c r="D275" s="94"/>
      <c r="E275" s="94"/>
      <c r="F275" s="94"/>
      <c r="G275" s="94"/>
      <c r="H275" s="102"/>
      <c r="I275" s="114"/>
      <c r="J275" s="1003">
        <f>IFERROR(K275,"")</f>
        <v>0</v>
      </c>
      <c r="K275" s="114"/>
      <c r="L275" s="114"/>
      <c r="M275" s="114"/>
      <c r="N275" s="124"/>
      <c r="O275" s="124"/>
      <c r="P275" s="124"/>
      <c r="Q275" s="124"/>
      <c r="R275" s="124"/>
      <c r="S275" s="124"/>
      <c r="T275" s="124"/>
      <c r="U275" s="124"/>
      <c r="V275" s="124"/>
      <c r="W275" s="124"/>
      <c r="X275" s="1020" t="str">
        <f t="shared" si="120"/>
        <v/>
      </c>
    </row>
    <row r="276" ht="12" customHeight="1" spans="1:24">
      <c r="A276" s="93"/>
      <c r="B276" s="93"/>
      <c r="C276" s="93"/>
      <c r="D276" s="93"/>
      <c r="E276" s="93"/>
      <c r="F276" s="93"/>
      <c r="G276" s="99">
        <f>G270+1</f>
        <v>17</v>
      </c>
      <c r="H276" s="100" t="str" cm="1">
        <f t="array" ref="H276">IF(INDEX('Index Tables'!$I$68:$I$92,G276,)="","",INDEX('Index Tables'!$I$68:$I$92,G276,))</f>
        <v/>
      </c>
      <c r="I276" s="107"/>
      <c r="J276" s="108"/>
      <c r="K276" s="934" t="b">
        <f>IFERROR(AND(K$20='Index Tables'!$I$175,INDEX('Index Tables'!$L$68:$L$92,MATCH($H276,'Index Tables'!$I$68:$I$92,0))),TRUE)</f>
        <v>1</v>
      </c>
      <c r="L276" s="934" t="b">
        <f>IFERROR(AND(L$20='Index Tables'!$I$175,INDEX('Index Tables'!$L$68:$L$92,MATCH($H276,'Index Tables'!$I$68:$I$92,0))),TRUE)</f>
        <v>1</v>
      </c>
      <c r="M276" s="934" t="b">
        <f>IFERROR(AND(M$20='Index Tables'!$I$175,INDEX('Index Tables'!$L$68:$L$92,MATCH($H276,'Index Tables'!$I$68:$I$92,0))),FALSE)</f>
        <v>0</v>
      </c>
      <c r="N276" s="934" t="b">
        <f>IFERROR(AND(N$20='Index Tables'!$I$175,INDEX('Index Tables'!$L$68:$L$92,MATCH($H276,'Index Tables'!$I$68:$I$92,0))),FALSE)</f>
        <v>0</v>
      </c>
      <c r="O276" s="934" t="b">
        <f>IFERROR(AND(O$20='Index Tables'!$I$175,INDEX('Index Tables'!$L$68:$L$92,MATCH($H276,'Index Tables'!$I$68:$I$92,0))),FALSE)</f>
        <v>0</v>
      </c>
      <c r="P276" s="138" t="b" cm="1">
        <f t="array" ref="P276">INDEX('Index Tables'!$S$68:$S$92,$G276,)</f>
        <v>0</v>
      </c>
      <c r="Q276" s="120"/>
      <c r="R276" s="120"/>
      <c r="S276" s="120"/>
      <c r="T276" s="120"/>
      <c r="U276" s="120"/>
      <c r="V276" s="120"/>
      <c r="W276" s="120"/>
      <c r="X276" s="1020" t="str">
        <f t="shared" si="120"/>
        <v/>
      </c>
    </row>
    <row r="277" spans="1:24">
      <c r="A277" s="93"/>
      <c r="B277" s="93"/>
      <c r="C277" s="93"/>
      <c r="D277" s="93"/>
      <c r="E277" s="93"/>
      <c r="F277" s="93"/>
      <c r="G277" s="93"/>
      <c r="H277" s="101" t="str">
        <f>H276</f>
        <v/>
      </c>
      <c r="I277" s="110" t="s">
        <v>652</v>
      </c>
      <c r="J277" s="110" t="s">
        <v>650</v>
      </c>
      <c r="K277" s="128"/>
      <c r="L277" s="111"/>
      <c r="M277" s="111"/>
      <c r="N277" s="111"/>
      <c r="O277" s="111"/>
      <c r="P277" s="121">
        <f>IFERROR(SUMIFS($K277:$O277,$K$20:$O$20,P$20,$K$276:$O$276,TRUE)+SUMIFS($K280:$O280,$K$20:$O$20,P$20,$K$276:$O$276,FALSE),0)</f>
        <v>0</v>
      </c>
      <c r="Q277" s="136">
        <f t="shared" ref="Q277:W277" si="136">IF($P276,Q120,IFERROR(SUMIFS($K277:$O277,$K$177:$O$177,Q$177)+SUMIFS($K280:$O280,$K$177:$O$177,Q$177),0))</f>
        <v>0</v>
      </c>
      <c r="R277" s="136">
        <f t="shared" si="136"/>
        <v>0</v>
      </c>
      <c r="S277" s="136">
        <f t="shared" si="136"/>
        <v>0</v>
      </c>
      <c r="T277" s="136">
        <f t="shared" si="136"/>
        <v>0</v>
      </c>
      <c r="U277" s="136">
        <f t="shared" si="136"/>
        <v>0</v>
      </c>
      <c r="V277" s="136">
        <f t="shared" si="136"/>
        <v>0</v>
      </c>
      <c r="W277" s="136">
        <f t="shared" si="136"/>
        <v>0</v>
      </c>
      <c r="X277" s="1020" t="str">
        <f t="shared" si="120"/>
        <v/>
      </c>
    </row>
    <row r="278" spans="1:24">
      <c r="A278" s="93"/>
      <c r="B278" s="93"/>
      <c r="C278" s="93"/>
      <c r="D278" s="93"/>
      <c r="E278" s="93"/>
      <c r="F278" s="93"/>
      <c r="G278" s="93"/>
      <c r="H278" s="101" t="str">
        <f>H276</f>
        <v/>
      </c>
      <c r="I278" s="110" t="s">
        <v>488</v>
      </c>
      <c r="J278" s="110" t="s">
        <v>650</v>
      </c>
      <c r="K278" s="128"/>
      <c r="L278" s="111"/>
      <c r="M278" s="111"/>
      <c r="N278" s="111"/>
      <c r="O278" s="111"/>
      <c r="P278" s="121">
        <f>IFERROR(SUMIFS($K278:$O278,$K$20:$O$20,P$20,$K$276:$O$276,TRUE)+SUMIFS($K280:$O280,$K$20:$O$20,P$20,$K$276:$O$276,FALSE),0)</f>
        <v>0</v>
      </c>
      <c r="Q278" s="136">
        <f t="shared" ref="Q278:W278" si="137">IF($P276,Q121,IFERROR(SUMIFS($K278:$O278,$K$177:$O$177,Q$177)+SUMIFS($K280:$O280,$K$177:$O$177,Q$177),0))</f>
        <v>0</v>
      </c>
      <c r="R278" s="136">
        <f t="shared" si="137"/>
        <v>0</v>
      </c>
      <c r="S278" s="136">
        <f t="shared" si="137"/>
        <v>0</v>
      </c>
      <c r="T278" s="136">
        <f t="shared" si="137"/>
        <v>0</v>
      </c>
      <c r="U278" s="136">
        <f t="shared" si="137"/>
        <v>0</v>
      </c>
      <c r="V278" s="136">
        <f t="shared" si="137"/>
        <v>0</v>
      </c>
      <c r="W278" s="136">
        <f t="shared" si="137"/>
        <v>0</v>
      </c>
      <c r="X278" s="1020" t="str">
        <f t="shared" si="120"/>
        <v/>
      </c>
    </row>
    <row r="279" spans="1:24">
      <c r="A279" s="93"/>
      <c r="B279" s="93"/>
      <c r="C279" s="93"/>
      <c r="D279" s="93"/>
      <c r="E279" s="93"/>
      <c r="F279" s="93"/>
      <c r="G279" s="93"/>
      <c r="H279" s="101" t="str">
        <f>H276</f>
        <v/>
      </c>
      <c r="I279" s="110" t="s">
        <v>489</v>
      </c>
      <c r="J279" s="110" t="s">
        <v>650</v>
      </c>
      <c r="K279" s="128"/>
      <c r="L279" s="111"/>
      <c r="M279" s="111"/>
      <c r="N279" s="111"/>
      <c r="O279" s="111"/>
      <c r="P279" s="121">
        <f>IFERROR(SUMIFS($K279:$O279,$K$20:$O$20,P$20,$K$276:$O$276,TRUE)+SUMIFS($K280:$O280,$K$20:$O$20,P$20,$K$276:$O$276,FALSE),0)</f>
        <v>0</v>
      </c>
      <c r="Q279" s="136">
        <f t="shared" ref="Q279:W279" si="138">IF($P276,Q122,IFERROR(SUMIFS($K279:$O279,$K$177:$O$177,Q$177)+SUMIFS($K280:$O280,$K$177:$O$177,Q$177),0))</f>
        <v>0</v>
      </c>
      <c r="R279" s="136">
        <f t="shared" si="138"/>
        <v>0</v>
      </c>
      <c r="S279" s="136">
        <f t="shared" si="138"/>
        <v>0</v>
      </c>
      <c r="T279" s="136">
        <f t="shared" si="138"/>
        <v>0</v>
      </c>
      <c r="U279" s="136">
        <f t="shared" si="138"/>
        <v>0</v>
      </c>
      <c r="V279" s="136">
        <f t="shared" si="138"/>
        <v>0</v>
      </c>
      <c r="W279" s="136">
        <f t="shared" si="138"/>
        <v>0</v>
      </c>
      <c r="X279" s="1020" t="str">
        <f t="shared" si="120"/>
        <v/>
      </c>
    </row>
    <row r="280" spans="1:24">
      <c r="A280" s="93"/>
      <c r="B280" s="93"/>
      <c r="C280" s="93"/>
      <c r="D280" s="93"/>
      <c r="E280" s="93"/>
      <c r="F280" s="93"/>
      <c r="G280" s="93"/>
      <c r="H280" s="101" t="str">
        <f>H276</f>
        <v/>
      </c>
      <c r="I280" s="112" t="s">
        <v>725</v>
      </c>
      <c r="J280" s="110" t="s">
        <v>650</v>
      </c>
      <c r="K280" s="1009"/>
      <c r="L280" s="128"/>
      <c r="M280" s="1022"/>
      <c r="N280" s="1006"/>
      <c r="O280" s="1006"/>
      <c r="P280" s="123"/>
      <c r="Q280" s="123"/>
      <c r="R280" s="123"/>
      <c r="S280" s="123"/>
      <c r="T280" s="123"/>
      <c r="U280" s="123"/>
      <c r="V280" s="123"/>
      <c r="W280" s="123"/>
      <c r="X280" s="1008"/>
    </row>
    <row r="281" ht="10.9" customHeight="1" spans="1:24">
      <c r="A281" s="94"/>
      <c r="B281" s="94"/>
      <c r="C281" s="94"/>
      <c r="D281" s="94"/>
      <c r="E281" s="94"/>
      <c r="F281" s="94"/>
      <c r="G281" s="94"/>
      <c r="H281" s="102"/>
      <c r="I281" s="114"/>
      <c r="J281" s="1003">
        <f>IFERROR(K281,"")</f>
        <v>0</v>
      </c>
      <c r="K281" s="114"/>
      <c r="L281" s="114"/>
      <c r="M281" s="114"/>
      <c r="N281" s="124"/>
      <c r="O281" s="124"/>
      <c r="P281" s="124"/>
      <c r="Q281" s="124"/>
      <c r="R281" s="124"/>
      <c r="S281" s="124"/>
      <c r="T281" s="124"/>
      <c r="U281" s="124"/>
      <c r="V281" s="124"/>
      <c r="W281" s="124"/>
      <c r="X281" s="1020" t="str">
        <f t="shared" si="120"/>
        <v/>
      </c>
    </row>
    <row r="282" ht="14.15" customHeight="1" spans="1:24">
      <c r="A282" s="93"/>
      <c r="B282" s="93"/>
      <c r="C282" s="93"/>
      <c r="D282" s="93"/>
      <c r="E282" s="93"/>
      <c r="F282" s="93"/>
      <c r="G282" s="99">
        <f>G276+1</f>
        <v>18</v>
      </c>
      <c r="H282" s="100" t="str" cm="1">
        <f t="array" ref="H282">IF(INDEX('Index Tables'!$I$68:$I$92,G282,)="","",INDEX('Index Tables'!$I$68:$I$92,G282,))</f>
        <v/>
      </c>
      <c r="I282" s="107"/>
      <c r="J282" s="108"/>
      <c r="K282" s="934" t="b">
        <f>IFERROR(AND(K$20='Index Tables'!$I$175,INDEX('Index Tables'!$L$68:$L$92,MATCH($H282,'Index Tables'!$I$68:$I$92,0))),TRUE)</f>
        <v>1</v>
      </c>
      <c r="L282" s="934" t="b">
        <f>IFERROR(AND(L$20='Index Tables'!$I$175,INDEX('Index Tables'!$L$68:$L$92,MATCH($H282,'Index Tables'!$I$68:$I$92,0))),TRUE)</f>
        <v>1</v>
      </c>
      <c r="M282" s="934" t="b">
        <f>IFERROR(AND(M$20='Index Tables'!$I$175,INDEX('Index Tables'!$L$68:$L$92,MATCH($H282,'Index Tables'!$I$68:$I$92,0))),FALSE)</f>
        <v>0</v>
      </c>
      <c r="N282" s="934" t="b">
        <f>IFERROR(AND(N$20='Index Tables'!$I$175,INDEX('Index Tables'!$L$68:$L$92,MATCH($H282,'Index Tables'!$I$68:$I$92,0))),FALSE)</f>
        <v>0</v>
      </c>
      <c r="O282" s="934" t="b">
        <f>IFERROR(AND(O$20='Index Tables'!$I$175,INDEX('Index Tables'!$L$68:$L$92,MATCH($H282,'Index Tables'!$I$68:$I$92,0))),FALSE)</f>
        <v>0</v>
      </c>
      <c r="P282" s="138" t="b" cm="1">
        <f t="array" ref="P282">INDEX('Index Tables'!$S$68:$S$92,$G282,)</f>
        <v>0</v>
      </c>
      <c r="Q282" s="120"/>
      <c r="R282" s="120"/>
      <c r="S282" s="120"/>
      <c r="T282" s="120"/>
      <c r="U282" s="120"/>
      <c r="V282" s="120"/>
      <c r="W282" s="120"/>
      <c r="X282" s="1020" t="str">
        <f t="shared" si="120"/>
        <v/>
      </c>
    </row>
    <row r="283" spans="1:24">
      <c r="A283" s="93"/>
      <c r="B283" s="93"/>
      <c r="C283" s="93"/>
      <c r="D283" s="93"/>
      <c r="E283" s="93"/>
      <c r="F283" s="93"/>
      <c r="G283" s="93"/>
      <c r="H283" s="101" t="str">
        <f>H282</f>
        <v/>
      </c>
      <c r="I283" s="110" t="s">
        <v>652</v>
      </c>
      <c r="J283" s="110" t="s">
        <v>650</v>
      </c>
      <c r="K283" s="128"/>
      <c r="L283" s="111"/>
      <c r="M283" s="111"/>
      <c r="N283" s="111"/>
      <c r="O283" s="111"/>
      <c r="P283" s="121">
        <f>IFERROR(SUMIFS($K283:$O283,$K$20:$O$20,P$20,$K$282:$O$282,TRUE)+SUMIFS($K286:$O286,$K$20:$O$20,P$20,$K$282:$O$282,FALSE),0)</f>
        <v>0</v>
      </c>
      <c r="Q283" s="136">
        <f t="shared" ref="Q283:W283" si="139">IF($P282,Q126,IFERROR(SUMIFS($K283:$O283,$K$177:$O$177,Q$177)+SUMIFS($K286:$O286,$K$177:$O$177,Q$177),0))</f>
        <v>0</v>
      </c>
      <c r="R283" s="136">
        <f t="shared" si="139"/>
        <v>0</v>
      </c>
      <c r="S283" s="136">
        <f t="shared" si="139"/>
        <v>0</v>
      </c>
      <c r="T283" s="136">
        <f t="shared" si="139"/>
        <v>0</v>
      </c>
      <c r="U283" s="136">
        <f t="shared" si="139"/>
        <v>0</v>
      </c>
      <c r="V283" s="136">
        <f t="shared" si="139"/>
        <v>0</v>
      </c>
      <c r="W283" s="136">
        <f t="shared" si="139"/>
        <v>0</v>
      </c>
      <c r="X283" s="1020" t="str">
        <f t="shared" si="120"/>
        <v/>
      </c>
    </row>
    <row r="284" spans="1:24">
      <c r="A284" s="93"/>
      <c r="B284" s="93"/>
      <c r="C284" s="93"/>
      <c r="D284" s="93"/>
      <c r="E284" s="93"/>
      <c r="F284" s="93"/>
      <c r="G284" s="93"/>
      <c r="H284" s="101" t="str">
        <f>H282</f>
        <v/>
      </c>
      <c r="I284" s="110" t="s">
        <v>488</v>
      </c>
      <c r="J284" s="110" t="s">
        <v>650</v>
      </c>
      <c r="K284" s="128"/>
      <c r="L284" s="111"/>
      <c r="M284" s="111"/>
      <c r="N284" s="111"/>
      <c r="O284" s="111"/>
      <c r="P284" s="121">
        <f>IFERROR(SUMIFS($K284:$O284,$K$20:$O$20,P$20,$K$282:$O$282,TRUE)+SUMIFS($K286:$O286,$K$20:$O$20,P$20,$K$282:$O$282,FALSE),0)</f>
        <v>0</v>
      </c>
      <c r="Q284" s="136">
        <f t="shared" ref="Q284:W284" si="140">IF($P282,Q127,IFERROR(SUMIFS($K284:$O284,$K$177:$O$177,Q$177)+SUMIFS($K286:$O286,$K$177:$O$177,Q$177),0))</f>
        <v>0</v>
      </c>
      <c r="R284" s="136">
        <f t="shared" si="140"/>
        <v>0</v>
      </c>
      <c r="S284" s="136">
        <f t="shared" si="140"/>
        <v>0</v>
      </c>
      <c r="T284" s="136">
        <f t="shared" si="140"/>
        <v>0</v>
      </c>
      <c r="U284" s="136">
        <f t="shared" si="140"/>
        <v>0</v>
      </c>
      <c r="V284" s="136">
        <f t="shared" si="140"/>
        <v>0</v>
      </c>
      <c r="W284" s="136">
        <f t="shared" si="140"/>
        <v>0</v>
      </c>
      <c r="X284" s="1020" t="str">
        <f t="shared" si="120"/>
        <v/>
      </c>
    </row>
    <row r="285" spans="1:24">
      <c r="A285" s="93"/>
      <c r="B285" s="93"/>
      <c r="C285" s="93"/>
      <c r="D285" s="93"/>
      <c r="E285" s="93"/>
      <c r="F285" s="93"/>
      <c r="G285" s="93"/>
      <c r="H285" s="101" t="str">
        <f>H282</f>
        <v/>
      </c>
      <c r="I285" s="110" t="s">
        <v>489</v>
      </c>
      <c r="J285" s="110" t="s">
        <v>650</v>
      </c>
      <c r="K285" s="128"/>
      <c r="L285" s="111"/>
      <c r="M285" s="111"/>
      <c r="N285" s="111"/>
      <c r="O285" s="111"/>
      <c r="P285" s="121">
        <f>IFERROR(SUMIFS($K285:$O285,$K$20:$O$20,P$20,$K$282:$O$282,TRUE)+SUMIFS($K286:$O286,$K$20:$O$20,P$20,$K$282:$O$282,FALSE),0)</f>
        <v>0</v>
      </c>
      <c r="Q285" s="136">
        <f t="shared" ref="Q285:W285" si="141">IF($P282,Q128,IFERROR(SUMIFS($K285:$O285,$K$177:$O$177,Q$177)+SUMIFS($K286:$O286,$K$177:$O$177,Q$177),0))</f>
        <v>0</v>
      </c>
      <c r="R285" s="136">
        <f t="shared" si="141"/>
        <v>0</v>
      </c>
      <c r="S285" s="136">
        <f t="shared" si="141"/>
        <v>0</v>
      </c>
      <c r="T285" s="136">
        <f t="shared" si="141"/>
        <v>0</v>
      </c>
      <c r="U285" s="136">
        <f t="shared" si="141"/>
        <v>0</v>
      </c>
      <c r="V285" s="136">
        <f t="shared" si="141"/>
        <v>0</v>
      </c>
      <c r="W285" s="136">
        <f t="shared" si="141"/>
        <v>0</v>
      </c>
      <c r="X285" s="1020" t="str">
        <f t="shared" si="120"/>
        <v/>
      </c>
    </row>
    <row r="286" spans="1:24">
      <c r="A286" s="93"/>
      <c r="B286" s="93"/>
      <c r="C286" s="93"/>
      <c r="D286" s="93"/>
      <c r="E286" s="93"/>
      <c r="F286" s="93"/>
      <c r="G286" s="93"/>
      <c r="H286" s="101" t="str">
        <f>H282</f>
        <v/>
      </c>
      <c r="I286" s="112" t="s">
        <v>725</v>
      </c>
      <c r="J286" s="110" t="s">
        <v>650</v>
      </c>
      <c r="K286" s="1009"/>
      <c r="L286" s="128"/>
      <c r="M286" s="1022"/>
      <c r="N286" s="1006"/>
      <c r="O286" s="1006"/>
      <c r="P286" s="123"/>
      <c r="Q286" s="123"/>
      <c r="R286" s="123"/>
      <c r="S286" s="123"/>
      <c r="T286" s="123"/>
      <c r="U286" s="123"/>
      <c r="V286" s="123"/>
      <c r="W286" s="123"/>
      <c r="X286" s="1008"/>
    </row>
    <row r="287" ht="10.9" customHeight="1" spans="1:24">
      <c r="A287" s="94"/>
      <c r="B287" s="94"/>
      <c r="C287" s="94"/>
      <c r="D287" s="94"/>
      <c r="E287" s="94"/>
      <c r="F287" s="94"/>
      <c r="G287" s="94"/>
      <c r="H287" s="102"/>
      <c r="I287" s="114"/>
      <c r="J287" s="1003">
        <f>IFERROR(K287,"")</f>
        <v>0</v>
      </c>
      <c r="K287" s="114"/>
      <c r="L287" s="114"/>
      <c r="M287" s="114"/>
      <c r="N287" s="124"/>
      <c r="O287" s="124"/>
      <c r="P287" s="124"/>
      <c r="Q287" s="124"/>
      <c r="R287" s="124"/>
      <c r="S287" s="124"/>
      <c r="T287" s="124"/>
      <c r="U287" s="124"/>
      <c r="V287" s="124"/>
      <c r="W287" s="124"/>
      <c r="X287" s="1020" t="str">
        <f t="shared" si="120"/>
        <v/>
      </c>
    </row>
    <row r="288" ht="14.15" customHeight="1" spans="1:24">
      <c r="A288" s="93"/>
      <c r="B288" s="93"/>
      <c r="C288" s="93"/>
      <c r="D288" s="93"/>
      <c r="E288" s="93"/>
      <c r="F288" s="93"/>
      <c r="G288" s="99">
        <f>G282+1</f>
        <v>19</v>
      </c>
      <c r="H288" s="100" t="str" cm="1">
        <f t="array" ref="H288">IF(INDEX('Index Tables'!$I$68:$I$92,G288,)="","",INDEX('Index Tables'!$I$68:$I$92,G288,))</f>
        <v/>
      </c>
      <c r="I288" s="107"/>
      <c r="J288" s="108"/>
      <c r="K288" s="934" t="b">
        <f>IFERROR(AND(K$20='Index Tables'!$I$175,INDEX('Index Tables'!$L$68:$L$92,MATCH($H288,'Index Tables'!$I$68:$I$92,0))),TRUE)</f>
        <v>1</v>
      </c>
      <c r="L288" s="934" t="b">
        <f>IFERROR(AND(L$20='Index Tables'!$I$175,INDEX('Index Tables'!$L$68:$L$92,MATCH($H288,'Index Tables'!$I$68:$I$92,0))),TRUE)</f>
        <v>1</v>
      </c>
      <c r="M288" s="934" t="b">
        <f>IFERROR(AND(M$20='Index Tables'!$I$175,INDEX('Index Tables'!$L$68:$L$92,MATCH($H288,'Index Tables'!$I$68:$I$92,0))),FALSE)</f>
        <v>0</v>
      </c>
      <c r="N288" s="934" t="b">
        <f>IFERROR(AND(N$20='Index Tables'!$I$175,INDEX('Index Tables'!$L$68:$L$92,MATCH($H288,'Index Tables'!$I$68:$I$92,0))),FALSE)</f>
        <v>0</v>
      </c>
      <c r="O288" s="934" t="b">
        <f>IFERROR(AND(O$20='Index Tables'!$I$175,INDEX('Index Tables'!$L$68:$L$92,MATCH($H288,'Index Tables'!$I$68:$I$92,0))),FALSE)</f>
        <v>0</v>
      </c>
      <c r="P288" s="138" t="b" cm="1">
        <f t="array" ref="P288">INDEX('Index Tables'!$S$68:$S$92,$G288,)</f>
        <v>0</v>
      </c>
      <c r="Q288" s="120"/>
      <c r="R288" s="120"/>
      <c r="S288" s="120"/>
      <c r="T288" s="120"/>
      <c r="U288" s="120"/>
      <c r="V288" s="120"/>
      <c r="W288" s="120"/>
      <c r="X288" s="1020" t="str">
        <f t="shared" si="120"/>
        <v/>
      </c>
    </row>
    <row r="289" spans="1:24">
      <c r="A289" s="93"/>
      <c r="B289" s="93"/>
      <c r="C289" s="93"/>
      <c r="D289" s="93"/>
      <c r="E289" s="93"/>
      <c r="F289" s="93"/>
      <c r="G289" s="93"/>
      <c r="H289" s="101" t="str">
        <f>H288</f>
        <v/>
      </c>
      <c r="I289" s="110" t="s">
        <v>652</v>
      </c>
      <c r="J289" s="110" t="s">
        <v>650</v>
      </c>
      <c r="K289" s="128"/>
      <c r="L289" s="111"/>
      <c r="M289" s="111"/>
      <c r="N289" s="111"/>
      <c r="O289" s="111"/>
      <c r="P289" s="121">
        <f>IFERROR(SUMIFS($K289:$O289,$K$20:$O$20,P$20,$K$288:$O$288,TRUE)+SUMIFS($K292:$O292,$K$20:$O$20,P$20,$K$288:$O$288,FALSE),0)</f>
        <v>0</v>
      </c>
      <c r="Q289" s="136">
        <f t="shared" ref="Q289:W289" si="142">IF($P288,Q132,IFERROR(SUMIFS($K289:$O289,$K$177:$O$177,Q$177)+SUMIFS($K292:$O292,$K$177:$O$177,Q$177),0))</f>
        <v>0</v>
      </c>
      <c r="R289" s="136">
        <f t="shared" si="142"/>
        <v>0</v>
      </c>
      <c r="S289" s="136">
        <f t="shared" si="142"/>
        <v>0</v>
      </c>
      <c r="T289" s="136">
        <f t="shared" si="142"/>
        <v>0</v>
      </c>
      <c r="U289" s="136">
        <f t="shared" si="142"/>
        <v>0</v>
      </c>
      <c r="V289" s="136">
        <f t="shared" si="142"/>
        <v>0</v>
      </c>
      <c r="W289" s="136">
        <f t="shared" si="142"/>
        <v>0</v>
      </c>
      <c r="X289" s="1020" t="str">
        <f t="shared" si="120"/>
        <v/>
      </c>
    </row>
    <row r="290" spans="1:24">
      <c r="A290" s="93"/>
      <c r="B290" s="93"/>
      <c r="C290" s="93"/>
      <c r="D290" s="93"/>
      <c r="E290" s="93"/>
      <c r="F290" s="93"/>
      <c r="G290" s="93"/>
      <c r="H290" s="101" t="str">
        <f>H288</f>
        <v/>
      </c>
      <c r="I290" s="110" t="s">
        <v>488</v>
      </c>
      <c r="J290" s="110" t="s">
        <v>650</v>
      </c>
      <c r="K290" s="128"/>
      <c r="L290" s="111"/>
      <c r="M290" s="111"/>
      <c r="N290" s="111"/>
      <c r="O290" s="111"/>
      <c r="P290" s="121">
        <f>IFERROR(SUMIFS($K290:$O290,$K$20:$O$20,P$20,$K$288:$O$288,TRUE)+SUMIFS($K292:$O292,$K$20:$O$20,P$20,$K$288:$O$288,FALSE),0)</f>
        <v>0</v>
      </c>
      <c r="Q290" s="136">
        <f t="shared" ref="Q290:W290" si="143">IF($P288,Q133,IFERROR(SUMIFS($K290:$O290,$K$177:$O$177,Q$177)+SUMIFS($K292:$O292,$K$177:$O$177,Q$177),0))</f>
        <v>0</v>
      </c>
      <c r="R290" s="136">
        <f t="shared" si="143"/>
        <v>0</v>
      </c>
      <c r="S290" s="136">
        <f t="shared" si="143"/>
        <v>0</v>
      </c>
      <c r="T290" s="136">
        <f t="shared" si="143"/>
        <v>0</v>
      </c>
      <c r="U290" s="136">
        <f t="shared" si="143"/>
        <v>0</v>
      </c>
      <c r="V290" s="136">
        <f t="shared" si="143"/>
        <v>0</v>
      </c>
      <c r="W290" s="136">
        <f t="shared" si="143"/>
        <v>0</v>
      </c>
      <c r="X290" s="1020" t="str">
        <f t="shared" si="120"/>
        <v/>
      </c>
    </row>
    <row r="291" spans="1:24">
      <c r="A291" s="93"/>
      <c r="B291" s="93"/>
      <c r="C291" s="93"/>
      <c r="D291" s="93"/>
      <c r="E291" s="93"/>
      <c r="F291" s="93"/>
      <c r="G291" s="93"/>
      <c r="H291" s="101" t="str">
        <f>H288</f>
        <v/>
      </c>
      <c r="I291" s="110" t="s">
        <v>489</v>
      </c>
      <c r="J291" s="110" t="s">
        <v>650</v>
      </c>
      <c r="K291" s="128"/>
      <c r="L291" s="111"/>
      <c r="M291" s="111"/>
      <c r="N291" s="111"/>
      <c r="O291" s="111"/>
      <c r="P291" s="121">
        <f>IFERROR(SUMIFS($K291:$O291,$K$20:$O$20,P$20,$K$288:$O$288,TRUE)+SUMIFS($K292:$O292,$K$20:$O$20,P$20,$K$288:$O$288,FALSE),0)</f>
        <v>0</v>
      </c>
      <c r="Q291" s="136">
        <f t="shared" ref="Q291:W291" si="144">IF($P288,Q134,IFERROR(SUMIFS($K291:$O291,$K$177:$O$177,Q$177)+SUMIFS($K292:$O292,$K$177:$O$177,Q$177),0))</f>
        <v>0</v>
      </c>
      <c r="R291" s="136">
        <f t="shared" si="144"/>
        <v>0</v>
      </c>
      <c r="S291" s="136">
        <f t="shared" si="144"/>
        <v>0</v>
      </c>
      <c r="T291" s="136">
        <f t="shared" si="144"/>
        <v>0</v>
      </c>
      <c r="U291" s="136">
        <f t="shared" si="144"/>
        <v>0</v>
      </c>
      <c r="V291" s="136">
        <f t="shared" si="144"/>
        <v>0</v>
      </c>
      <c r="W291" s="136">
        <f t="shared" si="144"/>
        <v>0</v>
      </c>
      <c r="X291" s="1020" t="str">
        <f t="shared" si="120"/>
        <v/>
      </c>
    </row>
    <row r="292" spans="1:24">
      <c r="A292" s="93"/>
      <c r="B292" s="93"/>
      <c r="C292" s="93"/>
      <c r="D292" s="93"/>
      <c r="E292" s="93"/>
      <c r="F292" s="93"/>
      <c r="G292" s="93"/>
      <c r="H292" s="101" t="str">
        <f>H288</f>
        <v/>
      </c>
      <c r="I292" s="112" t="s">
        <v>725</v>
      </c>
      <c r="J292" s="110" t="s">
        <v>650</v>
      </c>
      <c r="K292" s="1009"/>
      <c r="L292" s="128"/>
      <c r="M292" s="1022"/>
      <c r="N292" s="1006"/>
      <c r="O292" s="1006"/>
      <c r="P292" s="123"/>
      <c r="Q292" s="123"/>
      <c r="R292" s="123"/>
      <c r="S292" s="123"/>
      <c r="T292" s="123"/>
      <c r="U292" s="123"/>
      <c r="V292" s="123"/>
      <c r="W292" s="123"/>
      <c r="X292" s="1008"/>
    </row>
    <row r="293" ht="10.9" customHeight="1" spans="1:24">
      <c r="A293" s="94"/>
      <c r="B293" s="94"/>
      <c r="C293" s="94"/>
      <c r="D293" s="94"/>
      <c r="E293" s="94"/>
      <c r="F293" s="94"/>
      <c r="G293" s="94"/>
      <c r="H293" s="102"/>
      <c r="I293" s="114"/>
      <c r="J293" s="1003">
        <f>IFERROR(K293,"")</f>
        <v>0</v>
      </c>
      <c r="K293" s="114"/>
      <c r="L293" s="114"/>
      <c r="M293" s="114"/>
      <c r="N293" s="124"/>
      <c r="O293" s="124"/>
      <c r="P293" s="124"/>
      <c r="Q293" s="124"/>
      <c r="R293" s="124"/>
      <c r="S293" s="124"/>
      <c r="T293" s="124"/>
      <c r="U293" s="124"/>
      <c r="V293" s="124"/>
      <c r="W293" s="124"/>
      <c r="X293" s="1020" t="str">
        <f t="shared" si="120"/>
        <v/>
      </c>
    </row>
    <row r="294" ht="14.15" customHeight="1" spans="1:24">
      <c r="A294" s="93"/>
      <c r="B294" s="93"/>
      <c r="C294" s="93"/>
      <c r="D294" s="93"/>
      <c r="E294" s="93"/>
      <c r="F294" s="93"/>
      <c r="G294" s="99">
        <f>G288+1</f>
        <v>20</v>
      </c>
      <c r="H294" s="100" t="str" cm="1">
        <f t="array" ref="H294">IF(INDEX('Index Tables'!$I$68:$I$92,G294,)="","",INDEX('Index Tables'!$I$68:$I$92,G294,))</f>
        <v/>
      </c>
      <c r="I294" s="107"/>
      <c r="J294" s="108"/>
      <c r="K294" s="934" t="b">
        <f>IFERROR(AND(K$20='Index Tables'!$I$175,INDEX('Index Tables'!$L$68:$L$92,MATCH($H294,'Index Tables'!$I$68:$I$92,0))),TRUE)</f>
        <v>1</v>
      </c>
      <c r="L294" s="934" t="b">
        <f>IFERROR(AND(L$20='Index Tables'!$I$175,INDEX('Index Tables'!$L$68:$L$92,MATCH($H294,'Index Tables'!$I$68:$I$92,0))),TRUE)</f>
        <v>1</v>
      </c>
      <c r="M294" s="934" t="b">
        <f>IFERROR(AND(M$20='Index Tables'!$I$175,INDEX('Index Tables'!$L$68:$L$92,MATCH($H294,'Index Tables'!$I$68:$I$92,0))),FALSE)</f>
        <v>0</v>
      </c>
      <c r="N294" s="934" t="b">
        <f>IFERROR(AND(N$20='Index Tables'!$I$175,INDEX('Index Tables'!$L$68:$L$92,MATCH($H294,'Index Tables'!$I$68:$I$92,0))),FALSE)</f>
        <v>0</v>
      </c>
      <c r="O294" s="934" t="b">
        <f>IFERROR(AND(O$20='Index Tables'!$I$175,INDEX('Index Tables'!$L$68:$L$92,MATCH($H294,'Index Tables'!$I$68:$I$92,0))),FALSE)</f>
        <v>0</v>
      </c>
      <c r="P294" s="138" t="b" cm="1">
        <f t="array" ref="P294">INDEX('Index Tables'!$S$68:$S$92,$G294,)</f>
        <v>0</v>
      </c>
      <c r="Q294" s="120"/>
      <c r="R294" s="120"/>
      <c r="S294" s="120"/>
      <c r="T294" s="120"/>
      <c r="U294" s="120"/>
      <c r="V294" s="120"/>
      <c r="W294" s="120"/>
      <c r="X294" s="1020" t="str">
        <f t="shared" si="120"/>
        <v/>
      </c>
    </row>
    <row r="295" spans="1:24">
      <c r="A295" s="93"/>
      <c r="B295" s="93"/>
      <c r="C295" s="93"/>
      <c r="D295" s="93"/>
      <c r="E295" s="93"/>
      <c r="F295" s="93"/>
      <c r="G295" s="93"/>
      <c r="H295" s="101" t="str">
        <f>H294</f>
        <v/>
      </c>
      <c r="I295" s="110" t="s">
        <v>652</v>
      </c>
      <c r="J295" s="110" t="s">
        <v>650</v>
      </c>
      <c r="K295" s="128"/>
      <c r="L295" s="111"/>
      <c r="M295" s="111"/>
      <c r="N295" s="111"/>
      <c r="O295" s="111"/>
      <c r="P295" s="121">
        <f>IFERROR(SUMIFS($K295:$O295,$K$20:$O$20,P$20,$K$294:$O$294,TRUE)+SUMIFS($K298:$O298,$K$20:$O$20,P$20,$K$294:$O$294,FALSE),0)</f>
        <v>0</v>
      </c>
      <c r="Q295" s="121">
        <f t="shared" ref="Q295:W295" si="145">IFERROR(SUMIFS($K295:$O295,$K$20:$O$20,Q$20,$K$294:$O$294,TRUE)+SUMIFS($K298:$O298,$K$20:$O$20,Q$20,$K$294:$O$294,FALSE),0)</f>
        <v>0</v>
      </c>
      <c r="R295" s="121">
        <f t="shared" si="145"/>
        <v>0</v>
      </c>
      <c r="S295" s="121">
        <f t="shared" si="145"/>
        <v>0</v>
      </c>
      <c r="T295" s="121">
        <f t="shared" si="145"/>
        <v>0</v>
      </c>
      <c r="U295" s="121">
        <f t="shared" si="145"/>
        <v>0</v>
      </c>
      <c r="V295" s="121">
        <f t="shared" si="145"/>
        <v>0</v>
      </c>
      <c r="W295" s="121">
        <f t="shared" si="145"/>
        <v>0</v>
      </c>
      <c r="X295" s="1020" t="str">
        <f t="shared" si="120"/>
        <v/>
      </c>
    </row>
    <row r="296" spans="1:24">
      <c r="A296" s="93"/>
      <c r="B296" s="93"/>
      <c r="C296" s="93"/>
      <c r="D296" s="93"/>
      <c r="E296" s="93"/>
      <c r="F296" s="93"/>
      <c r="G296" s="93"/>
      <c r="H296" s="101" t="str">
        <f>H294</f>
        <v/>
      </c>
      <c r="I296" s="110" t="s">
        <v>488</v>
      </c>
      <c r="J296" s="110" t="s">
        <v>650</v>
      </c>
      <c r="K296" s="128"/>
      <c r="L296" s="111"/>
      <c r="M296" s="111"/>
      <c r="N296" s="111"/>
      <c r="O296" s="111"/>
      <c r="P296" s="121">
        <f>IFERROR(SUMIFS($K296:$O296,$K$20:$O$20,P$20,$K$294:$O$294,TRUE)+SUMIFS($K298:$O298,$K$20:$O$20,P$20,$K$294:$O$294,FALSE),0)</f>
        <v>0</v>
      </c>
      <c r="Q296" s="121">
        <f t="shared" ref="Q296:W296" si="146">IFERROR(SUMIFS($K296:$O296,$K$20:$O$20,Q$20,$K$294:$O$294,TRUE)+SUMIFS($K298:$O298,$K$20:$O$20,Q$20,$K$294:$O$294,FALSE),0)</f>
        <v>0</v>
      </c>
      <c r="R296" s="121">
        <f t="shared" si="146"/>
        <v>0</v>
      </c>
      <c r="S296" s="121">
        <f t="shared" si="146"/>
        <v>0</v>
      </c>
      <c r="T296" s="121">
        <f t="shared" si="146"/>
        <v>0</v>
      </c>
      <c r="U296" s="121">
        <f t="shared" si="146"/>
        <v>0</v>
      </c>
      <c r="V296" s="121">
        <f t="shared" si="146"/>
        <v>0</v>
      </c>
      <c r="W296" s="121">
        <f t="shared" si="146"/>
        <v>0</v>
      </c>
      <c r="X296" s="1020" t="str">
        <f t="shared" si="120"/>
        <v/>
      </c>
    </row>
    <row r="297" spans="1:24">
      <c r="A297" s="93"/>
      <c r="B297" s="93"/>
      <c r="C297" s="93"/>
      <c r="D297" s="93"/>
      <c r="E297" s="93"/>
      <c r="F297" s="93"/>
      <c r="G297" s="93"/>
      <c r="H297" s="101" t="str">
        <f>H294</f>
        <v/>
      </c>
      <c r="I297" s="110" t="s">
        <v>489</v>
      </c>
      <c r="J297" s="110" t="s">
        <v>650</v>
      </c>
      <c r="K297" s="128"/>
      <c r="L297" s="111"/>
      <c r="M297" s="111"/>
      <c r="N297" s="111"/>
      <c r="O297" s="111"/>
      <c r="P297" s="121">
        <f>IFERROR(SUMIFS($K297:$O297,$K$20:$O$20,P$20,$K$294:$O$294,TRUE)+SUMIFS($K298:$O298,$K$20:$O$20,P$20,$K$294:$O$294,FALSE),0)</f>
        <v>0</v>
      </c>
      <c r="Q297" s="121">
        <f t="shared" ref="Q297:W297" si="147">IFERROR(SUMIFS($K297:$O297,$K$20:$O$20,Q$20,$K$294:$O$294,TRUE)+SUMIFS($K298:$O298,$K$20:$O$20,Q$20,$K$294:$O$294,FALSE),0)</f>
        <v>0</v>
      </c>
      <c r="R297" s="121">
        <f t="shared" si="147"/>
        <v>0</v>
      </c>
      <c r="S297" s="121">
        <f t="shared" si="147"/>
        <v>0</v>
      </c>
      <c r="T297" s="121">
        <f t="shared" si="147"/>
        <v>0</v>
      </c>
      <c r="U297" s="121">
        <f t="shared" si="147"/>
        <v>0</v>
      </c>
      <c r="V297" s="121">
        <f t="shared" si="147"/>
        <v>0</v>
      </c>
      <c r="W297" s="121">
        <f t="shared" si="147"/>
        <v>0</v>
      </c>
      <c r="X297" s="1020" t="str">
        <f t="shared" si="120"/>
        <v/>
      </c>
    </row>
    <row r="298" spans="1:24">
      <c r="A298" s="93"/>
      <c r="B298" s="93"/>
      <c r="C298" s="93"/>
      <c r="D298" s="93"/>
      <c r="E298" s="93"/>
      <c r="F298" s="93"/>
      <c r="G298" s="93"/>
      <c r="H298" s="101" t="str">
        <f>H294</f>
        <v/>
      </c>
      <c r="I298" s="112" t="s">
        <v>725</v>
      </c>
      <c r="J298" s="110" t="s">
        <v>650</v>
      </c>
      <c r="K298" s="1009"/>
      <c r="L298" s="128"/>
      <c r="M298" s="1022"/>
      <c r="N298" s="1006"/>
      <c r="O298" s="1006"/>
      <c r="P298" s="123"/>
      <c r="Q298" s="123"/>
      <c r="R298" s="123"/>
      <c r="S298" s="123"/>
      <c r="T298" s="123"/>
      <c r="U298" s="123"/>
      <c r="V298" s="123"/>
      <c r="W298" s="123"/>
      <c r="X298" s="1008"/>
    </row>
    <row r="299" ht="10.9" customHeight="1" spans="1:24">
      <c r="A299" s="94"/>
      <c r="B299" s="94"/>
      <c r="C299" s="94"/>
      <c r="D299" s="94"/>
      <c r="E299" s="94"/>
      <c r="F299" s="94"/>
      <c r="G299" s="94"/>
      <c r="H299" s="102"/>
      <c r="I299" s="114"/>
      <c r="J299" s="1003">
        <f>IFERROR(K299,"")</f>
        <v>0</v>
      </c>
      <c r="K299" s="114"/>
      <c r="L299" s="114"/>
      <c r="M299" s="114"/>
      <c r="N299" s="124"/>
      <c r="O299" s="124"/>
      <c r="P299" s="124"/>
      <c r="Q299" s="124"/>
      <c r="R299" s="124"/>
      <c r="S299" s="124"/>
      <c r="T299" s="124"/>
      <c r="U299" s="124"/>
      <c r="V299" s="124"/>
      <c r="W299" s="124"/>
      <c r="X299" s="1020" t="str">
        <f t="shared" si="120"/>
        <v/>
      </c>
    </row>
    <row r="300" ht="14.15" customHeight="1" spans="1:24">
      <c r="A300" s="93"/>
      <c r="B300" s="93"/>
      <c r="C300" s="93"/>
      <c r="D300" s="93"/>
      <c r="E300" s="93"/>
      <c r="F300" s="93"/>
      <c r="G300" s="99">
        <f>G294+1</f>
        <v>21</v>
      </c>
      <c r="H300" s="100" t="str" cm="1">
        <f t="array" ref="H300">IF(INDEX('Index Tables'!$I$68:$I$92,G300,)="","",INDEX('Index Tables'!$I$68:$I$92,G300,))</f>
        <v/>
      </c>
      <c r="I300" s="107"/>
      <c r="J300" s="108"/>
      <c r="K300" s="934" t="b">
        <f>IFERROR(AND(K$20='Index Tables'!$I$175,INDEX('Index Tables'!$L$68:$L$92,MATCH($H300,'Index Tables'!$I$68:$I$92,0))),TRUE)</f>
        <v>1</v>
      </c>
      <c r="L300" s="934" t="b">
        <f>IFERROR(AND(L$20='Index Tables'!$I$175,INDEX('Index Tables'!$L$68:$L$92,MATCH($H300,'Index Tables'!$I$68:$I$92,0))),TRUE)</f>
        <v>1</v>
      </c>
      <c r="M300" s="934" t="b">
        <f>IFERROR(AND(M$20='Index Tables'!$I$175,INDEX('Index Tables'!$L$68:$L$92,MATCH($H300,'Index Tables'!$I$68:$I$92,0))),FALSE)</f>
        <v>0</v>
      </c>
      <c r="N300" s="934" t="b">
        <f>IFERROR(AND(N$20='Index Tables'!$I$175,INDEX('Index Tables'!$L$68:$L$92,MATCH($H300,'Index Tables'!$I$68:$I$92,0))),FALSE)</f>
        <v>0</v>
      </c>
      <c r="O300" s="934" t="b">
        <f>IFERROR(AND(O$20='Index Tables'!$I$175,INDEX('Index Tables'!$L$68:$L$92,MATCH($H300,'Index Tables'!$I$68:$I$92,0))),FALSE)</f>
        <v>0</v>
      </c>
      <c r="P300" s="138" t="b" cm="1">
        <f t="array" ref="P300">INDEX('Index Tables'!$S$68:$S$92,$G300,)</f>
        <v>0</v>
      </c>
      <c r="Q300" s="120"/>
      <c r="R300" s="120"/>
      <c r="S300" s="120"/>
      <c r="T300" s="120"/>
      <c r="U300" s="120"/>
      <c r="V300" s="120"/>
      <c r="W300" s="120"/>
      <c r="X300" s="1020" t="str">
        <f t="shared" si="120"/>
        <v/>
      </c>
    </row>
    <row r="301" spans="1:24">
      <c r="A301" s="93"/>
      <c r="B301" s="93"/>
      <c r="C301" s="93"/>
      <c r="D301" s="93"/>
      <c r="E301" s="93"/>
      <c r="F301" s="93"/>
      <c r="G301" s="93"/>
      <c r="H301" s="101" t="str">
        <f>H300</f>
        <v/>
      </c>
      <c r="I301" s="110" t="s">
        <v>652</v>
      </c>
      <c r="J301" s="110" t="s">
        <v>650</v>
      </c>
      <c r="K301" s="132"/>
      <c r="L301" s="133"/>
      <c r="M301" s="133"/>
      <c r="N301" s="133"/>
      <c r="O301" s="133"/>
      <c r="P301" s="121">
        <f>IFERROR(SUMIFS($K301:$O301,$K$20:$O$20,P$20,$K$300:$O$300,TRUE)+SUMIFS($K304:$O304,$K$20:$O$20,P$20,$K$300:$O$300,FALSE),0)</f>
        <v>0</v>
      </c>
      <c r="Q301" s="121">
        <f t="shared" ref="Q301:W301" si="148">IFERROR(SUMIFS($K301:$O301,$K$20:$O$20,Q$20,$K$300:$O$300,TRUE)+SUMIFS($K304:$O304,$K$20:$O$20,Q$20,$K$300:$O$300,FALSE),0)</f>
        <v>0</v>
      </c>
      <c r="R301" s="121">
        <f t="shared" si="148"/>
        <v>0</v>
      </c>
      <c r="S301" s="121">
        <f t="shared" si="148"/>
        <v>0</v>
      </c>
      <c r="T301" s="121">
        <f t="shared" si="148"/>
        <v>0</v>
      </c>
      <c r="U301" s="121">
        <f t="shared" si="148"/>
        <v>0</v>
      </c>
      <c r="V301" s="121">
        <f t="shared" si="148"/>
        <v>0</v>
      </c>
      <c r="W301" s="121">
        <f t="shared" si="148"/>
        <v>0</v>
      </c>
      <c r="X301" s="1020" t="str">
        <f t="shared" si="120"/>
        <v/>
      </c>
    </row>
    <row r="302" spans="1:24">
      <c r="A302" s="93"/>
      <c r="B302" s="93"/>
      <c r="C302" s="93"/>
      <c r="D302" s="93"/>
      <c r="E302" s="93"/>
      <c r="F302" s="93"/>
      <c r="G302" s="93"/>
      <c r="H302" s="101" t="str">
        <f>H300</f>
        <v/>
      </c>
      <c r="I302" s="110" t="s">
        <v>488</v>
      </c>
      <c r="J302" s="110" t="s">
        <v>650</v>
      </c>
      <c r="K302" s="132"/>
      <c r="L302" s="133"/>
      <c r="M302" s="133"/>
      <c r="N302" s="133"/>
      <c r="O302" s="133"/>
      <c r="P302" s="121">
        <f>IFERROR(SUMIFS($K302:$O302,$K$20:$O$20,P$20,$K$300:$O$300,TRUE)+SUMIFS($K304:$O304,$K$20:$O$20,P$20,$K$300:$O$300,FALSE),0)</f>
        <v>0</v>
      </c>
      <c r="Q302" s="121">
        <f t="shared" ref="Q302:W302" si="149">IFERROR(SUMIFS($K302:$O302,$K$20:$O$20,Q$20,$K$300:$O$300,TRUE)+SUMIFS($K304:$O304,$K$20:$O$20,Q$20,$K$300:$O$300,FALSE),0)</f>
        <v>0</v>
      </c>
      <c r="R302" s="121">
        <f t="shared" si="149"/>
        <v>0</v>
      </c>
      <c r="S302" s="121">
        <f t="shared" si="149"/>
        <v>0</v>
      </c>
      <c r="T302" s="121">
        <f t="shared" si="149"/>
        <v>0</v>
      </c>
      <c r="U302" s="121">
        <f t="shared" si="149"/>
        <v>0</v>
      </c>
      <c r="V302" s="121">
        <f t="shared" si="149"/>
        <v>0</v>
      </c>
      <c r="W302" s="121">
        <f t="shared" si="149"/>
        <v>0</v>
      </c>
      <c r="X302" s="1020" t="str">
        <f t="shared" si="120"/>
        <v/>
      </c>
    </row>
    <row r="303" spans="1:24">
      <c r="A303" s="93"/>
      <c r="B303" s="93"/>
      <c r="C303" s="93"/>
      <c r="D303" s="93"/>
      <c r="E303" s="93"/>
      <c r="F303" s="93"/>
      <c r="G303" s="93"/>
      <c r="H303" s="101" t="str">
        <f>H300</f>
        <v/>
      </c>
      <c r="I303" s="110" t="s">
        <v>489</v>
      </c>
      <c r="J303" s="110" t="s">
        <v>650</v>
      </c>
      <c r="K303" s="132"/>
      <c r="L303" s="133"/>
      <c r="M303" s="133"/>
      <c r="N303" s="133"/>
      <c r="O303" s="133"/>
      <c r="P303" s="121">
        <f>IFERROR(SUMIFS($K303:$O303,$K$20:$O$20,P$20,$K$300:$O$300,TRUE)+SUMIFS($K304:$O304,$K$20:$O$20,P$20,$K$300:$O$300,FALSE),0)</f>
        <v>0</v>
      </c>
      <c r="Q303" s="121">
        <f t="shared" ref="Q303:W303" si="150">IFERROR(SUMIFS($K303:$O303,$K$20:$O$20,Q$20,$K$300:$O$300,TRUE)+SUMIFS($K304:$O304,$K$20:$O$20,Q$20,$K$300:$O$300,FALSE),0)</f>
        <v>0</v>
      </c>
      <c r="R303" s="121">
        <f t="shared" si="150"/>
        <v>0</v>
      </c>
      <c r="S303" s="121">
        <f t="shared" si="150"/>
        <v>0</v>
      </c>
      <c r="T303" s="121">
        <f t="shared" si="150"/>
        <v>0</v>
      </c>
      <c r="U303" s="121">
        <f t="shared" si="150"/>
        <v>0</v>
      </c>
      <c r="V303" s="121">
        <f t="shared" si="150"/>
        <v>0</v>
      </c>
      <c r="W303" s="121">
        <f t="shared" si="150"/>
        <v>0</v>
      </c>
      <c r="X303" s="1020" t="str">
        <f t="shared" si="120"/>
        <v/>
      </c>
    </row>
    <row r="304" spans="1:24">
      <c r="A304" s="93"/>
      <c r="B304" s="93"/>
      <c r="C304" s="93"/>
      <c r="D304" s="93"/>
      <c r="E304" s="93"/>
      <c r="F304" s="93"/>
      <c r="G304" s="93"/>
      <c r="H304" s="101" t="str">
        <f>H300</f>
        <v/>
      </c>
      <c r="I304" s="112" t="s">
        <v>725</v>
      </c>
      <c r="J304" s="110" t="s">
        <v>650</v>
      </c>
      <c r="K304" s="133"/>
      <c r="L304" s="134"/>
      <c r="M304" s="134"/>
      <c r="N304" s="134"/>
      <c r="O304" s="134"/>
      <c r="P304" s="123"/>
      <c r="Q304" s="123"/>
      <c r="R304" s="123"/>
      <c r="S304" s="123"/>
      <c r="T304" s="123"/>
      <c r="U304" s="123"/>
      <c r="V304" s="123"/>
      <c r="W304" s="123"/>
      <c r="X304" s="1008"/>
    </row>
    <row r="305" ht="10.9" customHeight="1" spans="1:24">
      <c r="A305" s="94"/>
      <c r="B305" s="94"/>
      <c r="C305" s="94"/>
      <c r="D305" s="94"/>
      <c r="E305" s="94"/>
      <c r="F305" s="94"/>
      <c r="G305" s="94"/>
      <c r="H305" s="102"/>
      <c r="I305" s="114"/>
      <c r="J305" s="1003">
        <f>IFERROR(K305,"")</f>
        <v>0</v>
      </c>
      <c r="K305" s="114"/>
      <c r="L305" s="114"/>
      <c r="M305" s="114"/>
      <c r="N305" s="124"/>
      <c r="O305" s="124"/>
      <c r="P305" s="124"/>
      <c r="Q305" s="124"/>
      <c r="R305" s="124"/>
      <c r="S305" s="124"/>
      <c r="T305" s="124"/>
      <c r="U305" s="124"/>
      <c r="V305" s="124"/>
      <c r="W305" s="124"/>
      <c r="X305" s="1020" t="str">
        <f t="shared" si="120"/>
        <v/>
      </c>
    </row>
    <row r="306" ht="14.15" customHeight="1" spans="1:24">
      <c r="A306" s="93"/>
      <c r="B306" s="93"/>
      <c r="C306" s="93"/>
      <c r="D306" s="93"/>
      <c r="E306" s="93"/>
      <c r="F306" s="93"/>
      <c r="G306" s="99">
        <f>G300+1</f>
        <v>22</v>
      </c>
      <c r="H306" s="100" t="str" cm="1">
        <f t="array" ref="H306">IF(INDEX('Index Tables'!$I$68:$I$92,G306,)="","",INDEX('Index Tables'!$I$68:$I$92,G306,))</f>
        <v/>
      </c>
      <c r="I306" s="107"/>
      <c r="J306" s="108"/>
      <c r="K306" s="934" t="b">
        <f>IFERROR(AND(K$20='Index Tables'!$I$175,INDEX('Index Tables'!$L$68:$L$92,MATCH($H306,'Index Tables'!$I$68:$I$92,0))),TRUE)</f>
        <v>1</v>
      </c>
      <c r="L306" s="934" t="b">
        <f>IFERROR(AND(L$20='Index Tables'!$I$175,INDEX('Index Tables'!$L$68:$L$92,MATCH($H306,'Index Tables'!$I$68:$I$92,0))),TRUE)</f>
        <v>1</v>
      </c>
      <c r="M306" s="1023" t="b">
        <f>IFERROR(AND(M$20='Index Tables'!$I$175,INDEX('Index Tables'!$L$68:$L$92,MATCH($H306,'Index Tables'!$I$68:$I$92,0))),FALSE)</f>
        <v>0</v>
      </c>
      <c r="N306" s="1023" t="b">
        <f>IFERROR(AND(N$20='Index Tables'!$I$175,INDEX('Index Tables'!$L$68:$L$92,MATCH($H306,'Index Tables'!$I$68:$I$92,0))),FALSE)</f>
        <v>0</v>
      </c>
      <c r="O306" s="1023" t="b">
        <f>IFERROR(AND(O$20='Index Tables'!$I$175,INDEX('Index Tables'!$L$68:$L$92,MATCH($H306,'Index Tables'!$I$68:$I$92,0))),FALSE)</f>
        <v>0</v>
      </c>
      <c r="P306" s="138" t="b" cm="1">
        <f t="array" ref="P306">INDEX('Index Tables'!$S$68:$S$92,$G306,)</f>
        <v>0</v>
      </c>
      <c r="Q306" s="120"/>
      <c r="R306" s="120"/>
      <c r="S306" s="120"/>
      <c r="T306" s="120"/>
      <c r="U306" s="120"/>
      <c r="V306" s="120"/>
      <c r="W306" s="120"/>
      <c r="X306" s="1020" t="str">
        <f t="shared" si="120"/>
        <v/>
      </c>
    </row>
    <row r="307" spans="1:24">
      <c r="A307" s="93"/>
      <c r="B307" s="93"/>
      <c r="C307" s="93"/>
      <c r="D307" s="93"/>
      <c r="E307" s="93"/>
      <c r="F307" s="93"/>
      <c r="G307" s="93"/>
      <c r="H307" s="101" t="str">
        <f>H306</f>
        <v/>
      </c>
      <c r="I307" s="110" t="s">
        <v>652</v>
      </c>
      <c r="J307" s="110" t="s">
        <v>650</v>
      </c>
      <c r="K307" s="132"/>
      <c r="L307" s="133"/>
      <c r="M307" s="133"/>
      <c r="N307" s="133"/>
      <c r="O307" s="133"/>
      <c r="P307" s="121">
        <f>IFERROR(SUMIFS($K307:$O307,$K$20:$O$20,P$20,$K$306:$O$306,TRUE)+SUMIFS($K310:$O310,$K$20:$O$20,P$20,$K$306:$O$306,FALSE),0)</f>
        <v>0</v>
      </c>
      <c r="Q307" s="121">
        <f t="shared" ref="Q307:W307" si="151">IFERROR(SUMIFS($K307:$O307,$K$20:$O$20,Q$20,$K$306:$O$306,TRUE)+SUMIFS($K310:$O310,$K$20:$O$20,Q$20,$K$306:$O$306,FALSE),0)</f>
        <v>0</v>
      </c>
      <c r="R307" s="121">
        <f t="shared" si="151"/>
        <v>0</v>
      </c>
      <c r="S307" s="121">
        <f t="shared" si="151"/>
        <v>0</v>
      </c>
      <c r="T307" s="121">
        <f t="shared" si="151"/>
        <v>0</v>
      </c>
      <c r="U307" s="121">
        <f t="shared" si="151"/>
        <v>0</v>
      </c>
      <c r="V307" s="121">
        <f t="shared" si="151"/>
        <v>0</v>
      </c>
      <c r="W307" s="121">
        <f t="shared" si="151"/>
        <v>0</v>
      </c>
      <c r="X307" s="1020" t="str">
        <f t="shared" si="120"/>
        <v/>
      </c>
    </row>
    <row r="308" spans="1:24">
      <c r="A308" s="93"/>
      <c r="B308" s="93"/>
      <c r="C308" s="93"/>
      <c r="D308" s="93"/>
      <c r="E308" s="93"/>
      <c r="F308" s="93"/>
      <c r="G308" s="93"/>
      <c r="H308" s="101" t="str">
        <f>H306</f>
        <v/>
      </c>
      <c r="I308" s="110" t="s">
        <v>488</v>
      </c>
      <c r="J308" s="110" t="s">
        <v>650</v>
      </c>
      <c r="K308" s="132"/>
      <c r="L308" s="133"/>
      <c r="M308" s="133"/>
      <c r="N308" s="133"/>
      <c r="O308" s="133"/>
      <c r="P308" s="121">
        <f>IFERROR(SUMIFS($K308:$O308,$K$20:$O$20,P$20,$K$306:$O$306,TRUE)+SUMIFS($K310:$O310,$K$20:$O$20,P$20,$K$306:$O$306,FALSE),0)</f>
        <v>0</v>
      </c>
      <c r="Q308" s="121">
        <f t="shared" ref="Q308:W308" si="152">IFERROR(SUMIFS($K308:$O308,$K$20:$O$20,Q$20,$K$306:$O$306,TRUE)+SUMIFS($K310:$O310,$K$20:$O$20,Q$20,$K$306:$O$306,FALSE),0)</f>
        <v>0</v>
      </c>
      <c r="R308" s="121">
        <f t="shared" si="152"/>
        <v>0</v>
      </c>
      <c r="S308" s="121">
        <f t="shared" si="152"/>
        <v>0</v>
      </c>
      <c r="T308" s="121">
        <f t="shared" si="152"/>
        <v>0</v>
      </c>
      <c r="U308" s="121">
        <f t="shared" si="152"/>
        <v>0</v>
      </c>
      <c r="V308" s="121">
        <f t="shared" si="152"/>
        <v>0</v>
      </c>
      <c r="W308" s="121">
        <f t="shared" si="152"/>
        <v>0</v>
      </c>
      <c r="X308" s="1020" t="str">
        <f t="shared" si="120"/>
        <v/>
      </c>
    </row>
    <row r="309" spans="1:24">
      <c r="A309" s="93"/>
      <c r="B309" s="93"/>
      <c r="C309" s="93"/>
      <c r="D309" s="93"/>
      <c r="E309" s="93"/>
      <c r="F309" s="93"/>
      <c r="G309" s="93"/>
      <c r="H309" s="101" t="str">
        <f>H306</f>
        <v/>
      </c>
      <c r="I309" s="110" t="s">
        <v>489</v>
      </c>
      <c r="J309" s="110" t="s">
        <v>650</v>
      </c>
      <c r="K309" s="132"/>
      <c r="L309" s="133"/>
      <c r="M309" s="133"/>
      <c r="N309" s="133"/>
      <c r="O309" s="133"/>
      <c r="P309" s="121">
        <f>IFERROR(SUMIFS($K309:$O309,$K$20:$O$20,P$20,$K$306:$O$306,TRUE)+SUMIFS($K310:$O310,$K$20:$O$20,P$20,$K$306:$O$306,FALSE),0)</f>
        <v>0</v>
      </c>
      <c r="Q309" s="121">
        <f t="shared" ref="Q309:W309" si="153">IFERROR(SUMIFS($K309:$O309,$K$20:$O$20,Q$20,$K$306:$O$306,TRUE)+SUMIFS($K310:$O310,$K$20:$O$20,Q$20,$K$306:$O$306,FALSE),0)</f>
        <v>0</v>
      </c>
      <c r="R309" s="121">
        <f t="shared" si="153"/>
        <v>0</v>
      </c>
      <c r="S309" s="121">
        <f t="shared" si="153"/>
        <v>0</v>
      </c>
      <c r="T309" s="121">
        <f t="shared" si="153"/>
        <v>0</v>
      </c>
      <c r="U309" s="121">
        <f t="shared" si="153"/>
        <v>0</v>
      </c>
      <c r="V309" s="121">
        <f t="shared" si="153"/>
        <v>0</v>
      </c>
      <c r="W309" s="121">
        <f t="shared" si="153"/>
        <v>0</v>
      </c>
      <c r="X309" s="1020" t="str">
        <f t="shared" si="120"/>
        <v/>
      </c>
    </row>
    <row r="310" spans="1:24">
      <c r="A310" s="93"/>
      <c r="B310" s="93"/>
      <c r="C310" s="93"/>
      <c r="D310" s="93"/>
      <c r="E310" s="93"/>
      <c r="F310" s="93"/>
      <c r="G310" s="93"/>
      <c r="H310" s="101" t="str">
        <f>H306</f>
        <v/>
      </c>
      <c r="I310" s="112" t="s">
        <v>725</v>
      </c>
      <c r="J310" s="110" t="s">
        <v>650</v>
      </c>
      <c r="K310" s="133"/>
      <c r="L310" s="134"/>
      <c r="M310" s="134"/>
      <c r="N310" s="134"/>
      <c r="O310" s="134"/>
      <c r="P310" s="123"/>
      <c r="Q310" s="123"/>
      <c r="R310" s="123"/>
      <c r="S310" s="123"/>
      <c r="T310" s="123"/>
      <c r="U310" s="123"/>
      <c r="V310" s="123"/>
      <c r="W310" s="123"/>
      <c r="X310" s="1008"/>
    </row>
    <row r="311" ht="10.9" customHeight="1" spans="1:24">
      <c r="A311" s="94"/>
      <c r="B311" s="94"/>
      <c r="C311" s="94"/>
      <c r="D311" s="94"/>
      <c r="E311" s="94"/>
      <c r="F311" s="94"/>
      <c r="G311" s="94"/>
      <c r="H311" s="102"/>
      <c r="I311" s="114"/>
      <c r="J311" s="1003">
        <f>IFERROR(K311,"")</f>
        <v>0</v>
      </c>
      <c r="K311" s="114"/>
      <c r="L311" s="114"/>
      <c r="M311" s="114"/>
      <c r="N311" s="124"/>
      <c r="O311" s="124"/>
      <c r="P311" s="124"/>
      <c r="Q311" s="124"/>
      <c r="R311" s="124"/>
      <c r="S311" s="124"/>
      <c r="T311" s="124"/>
      <c r="U311" s="124"/>
      <c r="V311" s="124"/>
      <c r="W311" s="124"/>
      <c r="X311" s="1020" t="str">
        <f t="shared" ref="X311:X326" si="154">IF(OR(H310="",I311=""),"",COUNTBLANK(P311:W311)=0)</f>
        <v/>
      </c>
    </row>
    <row r="312" ht="15" customHeight="1" spans="1:24">
      <c r="A312" s="93"/>
      <c r="B312" s="93"/>
      <c r="C312" s="93"/>
      <c r="D312" s="93"/>
      <c r="E312" s="93"/>
      <c r="F312" s="93"/>
      <c r="G312" s="99">
        <f>G306+1</f>
        <v>23</v>
      </c>
      <c r="H312" s="100" t="str" cm="1">
        <f t="array" ref="H312">IF(INDEX('Index Tables'!$I$68:$I$92,G312,)="","",INDEX('Index Tables'!$I$68:$I$92,G312,))</f>
        <v/>
      </c>
      <c r="I312" s="107"/>
      <c r="J312" s="108"/>
      <c r="K312" s="934" t="b">
        <f>IFERROR(AND(K$20='Index Tables'!$I$175,INDEX('Index Tables'!$L$68:$L$92,MATCH($H312,'Index Tables'!$I$68:$I$92,0))),TRUE)</f>
        <v>1</v>
      </c>
      <c r="L312" s="934" t="b">
        <f>IFERROR(AND(L$20='Index Tables'!$I$175,INDEX('Index Tables'!$L$68:$L$92,MATCH($H312,'Index Tables'!$I$68:$I$92,0))),TRUE)</f>
        <v>1</v>
      </c>
      <c r="M312" s="1023" t="b">
        <f>IFERROR(AND(M$20='Index Tables'!$I$175,INDEX('Index Tables'!$L$68:$L$92,MATCH($H312,'Index Tables'!$I$68:$I$92,0))),FALSE)</f>
        <v>0</v>
      </c>
      <c r="N312" s="1023" t="b">
        <f>IFERROR(AND(N$20='Index Tables'!$I$175,INDEX('Index Tables'!$L$68:$L$92,MATCH($H312,'Index Tables'!$I$68:$I$92,0))),FALSE)</f>
        <v>0</v>
      </c>
      <c r="O312" s="1023" t="b">
        <f>IFERROR(AND(O$20='Index Tables'!$I$175,INDEX('Index Tables'!$L$68:$L$92,MATCH($H312,'Index Tables'!$I$68:$I$92,0))),FALSE)</f>
        <v>0</v>
      </c>
      <c r="P312" s="138" t="b" cm="1">
        <f t="array" ref="P312">INDEX('Index Tables'!$S$68:$S$92,$G312,)</f>
        <v>0</v>
      </c>
      <c r="Q312" s="120"/>
      <c r="R312" s="120"/>
      <c r="S312" s="120"/>
      <c r="T312" s="120"/>
      <c r="U312" s="120"/>
      <c r="V312" s="120"/>
      <c r="W312" s="120"/>
      <c r="X312" s="1020" t="str">
        <f t="shared" si="154"/>
        <v/>
      </c>
    </row>
    <row r="313" spans="1:24">
      <c r="A313" s="93"/>
      <c r="B313" s="93"/>
      <c r="C313" s="93"/>
      <c r="D313" s="93"/>
      <c r="E313" s="93"/>
      <c r="F313" s="93"/>
      <c r="G313" s="93"/>
      <c r="H313" s="101" t="str">
        <f>H312</f>
        <v/>
      </c>
      <c r="I313" s="110" t="s">
        <v>652</v>
      </c>
      <c r="J313" s="110" t="s">
        <v>650</v>
      </c>
      <c r="K313" s="132"/>
      <c r="L313" s="133"/>
      <c r="M313" s="133"/>
      <c r="N313" s="133"/>
      <c r="O313" s="133"/>
      <c r="P313" s="121">
        <f>IFERROR(SUMIFS($K313:$O313,$K$20:$O$20,P$20,$K$312:$O$312,TRUE)+SUMIFS($K316:$O316,$K$20:$O$20,P$20,$K$312:$O$312,FALSE),0)</f>
        <v>0</v>
      </c>
      <c r="Q313" s="121">
        <f t="shared" ref="Q313:W313" si="155">IFERROR(SUMIFS($K313:$O313,$K$20:$O$20,Q$20,$K$312:$O$312,TRUE)+SUMIFS($K316:$O316,$K$20:$O$20,Q$20,$K$312:$O$312,FALSE),0)</f>
        <v>0</v>
      </c>
      <c r="R313" s="121">
        <f t="shared" si="155"/>
        <v>0</v>
      </c>
      <c r="S313" s="121">
        <f t="shared" si="155"/>
        <v>0</v>
      </c>
      <c r="T313" s="121">
        <f t="shared" si="155"/>
        <v>0</v>
      </c>
      <c r="U313" s="121">
        <f t="shared" si="155"/>
        <v>0</v>
      </c>
      <c r="V313" s="121">
        <f t="shared" si="155"/>
        <v>0</v>
      </c>
      <c r="W313" s="121">
        <f t="shared" si="155"/>
        <v>0</v>
      </c>
      <c r="X313" s="1020" t="str">
        <f t="shared" si="154"/>
        <v/>
      </c>
    </row>
    <row r="314" spans="1:24">
      <c r="A314" s="93"/>
      <c r="B314" s="93"/>
      <c r="C314" s="93"/>
      <c r="D314" s="93"/>
      <c r="E314" s="93"/>
      <c r="F314" s="93"/>
      <c r="G314" s="93"/>
      <c r="H314" s="101" t="str">
        <f>H312</f>
        <v/>
      </c>
      <c r="I314" s="110" t="s">
        <v>488</v>
      </c>
      <c r="J314" s="110" t="s">
        <v>650</v>
      </c>
      <c r="K314" s="132"/>
      <c r="L314" s="133"/>
      <c r="M314" s="133"/>
      <c r="N314" s="133"/>
      <c r="O314" s="133"/>
      <c r="P314" s="121">
        <f>IFERROR(SUMIFS($K314:$O314,$K$20:$O$20,P$20,$K$312:$O$312,TRUE)+SUMIFS($K316:$O316,$K$20:$O$20,P$20,$K$312:$O$312,FALSE),0)</f>
        <v>0</v>
      </c>
      <c r="Q314" s="121">
        <f t="shared" ref="Q314:W314" si="156">IFERROR(SUMIFS($K314:$O314,$K$20:$O$20,Q$20,$K$312:$O$312,TRUE)+SUMIFS($K316:$O316,$K$20:$O$20,Q$20,$K$312:$O$312,FALSE),0)</f>
        <v>0</v>
      </c>
      <c r="R314" s="121">
        <f t="shared" si="156"/>
        <v>0</v>
      </c>
      <c r="S314" s="121">
        <f t="shared" si="156"/>
        <v>0</v>
      </c>
      <c r="T314" s="121">
        <f t="shared" si="156"/>
        <v>0</v>
      </c>
      <c r="U314" s="121">
        <f t="shared" si="156"/>
        <v>0</v>
      </c>
      <c r="V314" s="121">
        <f t="shared" si="156"/>
        <v>0</v>
      </c>
      <c r="W314" s="121">
        <f t="shared" si="156"/>
        <v>0</v>
      </c>
      <c r="X314" s="1020" t="str">
        <f t="shared" si="154"/>
        <v/>
      </c>
    </row>
    <row r="315" spans="1:24">
      <c r="A315" s="93"/>
      <c r="B315" s="93"/>
      <c r="C315" s="93"/>
      <c r="D315" s="93"/>
      <c r="E315" s="93"/>
      <c r="F315" s="93"/>
      <c r="G315" s="93"/>
      <c r="H315" s="101" t="str">
        <f>H312</f>
        <v/>
      </c>
      <c r="I315" s="110" t="s">
        <v>489</v>
      </c>
      <c r="J315" s="110" t="s">
        <v>650</v>
      </c>
      <c r="K315" s="132"/>
      <c r="L315" s="133"/>
      <c r="M315" s="133"/>
      <c r="N315" s="133"/>
      <c r="O315" s="133"/>
      <c r="P315" s="121">
        <f>IFERROR(SUMIFS($K315:$O315,$K$20:$O$20,P$20,$K$312:$O$312,TRUE)+SUMIFS($K316:$O316,$K$20:$O$20,P$20,$K$312:$O$312,FALSE),0)</f>
        <v>0</v>
      </c>
      <c r="Q315" s="121">
        <f t="shared" ref="Q315:W315" si="157">IFERROR(SUMIFS($K315:$O315,$K$20:$O$20,Q$20,$K$312:$O$312,TRUE)+SUMIFS($K316:$O316,$K$20:$O$20,Q$20,$K$312:$O$312,FALSE),0)</f>
        <v>0</v>
      </c>
      <c r="R315" s="121">
        <f t="shared" si="157"/>
        <v>0</v>
      </c>
      <c r="S315" s="121">
        <f t="shared" si="157"/>
        <v>0</v>
      </c>
      <c r="T315" s="121">
        <f t="shared" si="157"/>
        <v>0</v>
      </c>
      <c r="U315" s="121">
        <f t="shared" si="157"/>
        <v>0</v>
      </c>
      <c r="V315" s="121">
        <f t="shared" si="157"/>
        <v>0</v>
      </c>
      <c r="W315" s="121">
        <f t="shared" si="157"/>
        <v>0</v>
      </c>
      <c r="X315" s="1020" t="str">
        <f t="shared" si="154"/>
        <v/>
      </c>
    </row>
    <row r="316" spans="1:24">
      <c r="A316" s="93"/>
      <c r="B316" s="93"/>
      <c r="C316" s="93"/>
      <c r="D316" s="93"/>
      <c r="E316" s="93"/>
      <c r="F316" s="93"/>
      <c r="G316" s="93"/>
      <c r="H316" s="101" t="str">
        <f>H312</f>
        <v/>
      </c>
      <c r="I316" s="112" t="s">
        <v>725</v>
      </c>
      <c r="J316" s="110" t="s">
        <v>650</v>
      </c>
      <c r="K316" s="133"/>
      <c r="L316" s="134"/>
      <c r="M316" s="134"/>
      <c r="N316" s="134"/>
      <c r="O316" s="134"/>
      <c r="P316" s="123"/>
      <c r="Q316" s="123"/>
      <c r="R316" s="123"/>
      <c r="S316" s="123"/>
      <c r="T316" s="123"/>
      <c r="U316" s="123"/>
      <c r="V316" s="123"/>
      <c r="W316" s="123"/>
      <c r="X316" s="1008"/>
    </row>
    <row r="317" ht="10.9" customHeight="1" spans="1:24">
      <c r="A317" s="94"/>
      <c r="B317" s="94"/>
      <c r="C317" s="94"/>
      <c r="D317" s="94"/>
      <c r="E317" s="94"/>
      <c r="F317" s="94"/>
      <c r="G317" s="94"/>
      <c r="H317" s="102"/>
      <c r="I317" s="114"/>
      <c r="J317" s="1003">
        <f>IFERROR(K317,"")</f>
        <v>0</v>
      </c>
      <c r="K317" s="114"/>
      <c r="L317" s="114"/>
      <c r="M317" s="114"/>
      <c r="N317" s="124"/>
      <c r="O317" s="124"/>
      <c r="P317" s="124"/>
      <c r="Q317" s="124"/>
      <c r="R317" s="124"/>
      <c r="S317" s="124"/>
      <c r="T317" s="124"/>
      <c r="U317" s="124"/>
      <c r="V317" s="124"/>
      <c r="W317" s="124"/>
      <c r="X317" s="1020" t="str">
        <f t="shared" si="154"/>
        <v/>
      </c>
    </row>
    <row r="318" ht="15" customHeight="1" spans="1:24">
      <c r="A318" s="93"/>
      <c r="B318" s="93"/>
      <c r="C318" s="93"/>
      <c r="D318" s="93"/>
      <c r="E318" s="93"/>
      <c r="F318" s="93"/>
      <c r="G318" s="99">
        <f>G312+1</f>
        <v>24</v>
      </c>
      <c r="H318" s="100" t="str" cm="1">
        <f t="array" ref="H318">IF(INDEX('Index Tables'!$I$68:$I$92,G318,)="","",INDEX('Index Tables'!$I$68:$I$92,G318,))</f>
        <v/>
      </c>
      <c r="I318" s="107"/>
      <c r="J318" s="108"/>
      <c r="K318" s="934" t="b">
        <f>IFERROR(AND(K$20='Index Tables'!$I$175,INDEX('Index Tables'!$L$68:$L$92,MATCH($H318,'Index Tables'!$I$68:$I$92,0))),TRUE)</f>
        <v>1</v>
      </c>
      <c r="L318" s="934" t="b">
        <f>IFERROR(AND(L$20='Index Tables'!$I$175,INDEX('Index Tables'!$L$68:$L$92,MATCH($H318,'Index Tables'!$I$68:$I$92,0))),TRUE)</f>
        <v>1</v>
      </c>
      <c r="M318" s="1023" t="b">
        <f>IFERROR(AND(M$20='Index Tables'!$I$175,INDEX('Index Tables'!$L$68:$L$92,MATCH($H318,'Index Tables'!$I$68:$I$92,0))),FALSE)</f>
        <v>0</v>
      </c>
      <c r="N318" s="1023" t="b">
        <f>IFERROR(AND(N$20='Index Tables'!$I$175,INDEX('Index Tables'!$L$68:$L$92,MATCH($H318,'Index Tables'!$I$68:$I$92,0))),FALSE)</f>
        <v>0</v>
      </c>
      <c r="O318" s="1023" t="b">
        <f>IFERROR(AND(O$20='Index Tables'!$I$175,INDEX('Index Tables'!$L$68:$L$92,MATCH($H318,'Index Tables'!$I$68:$I$92,0))),FALSE)</f>
        <v>0</v>
      </c>
      <c r="P318" s="138" t="b" cm="1">
        <f t="array" ref="P318">INDEX('Index Tables'!$S$68:$S$92,$G318,)</f>
        <v>0</v>
      </c>
      <c r="Q318" s="120"/>
      <c r="R318" s="120"/>
      <c r="S318" s="120"/>
      <c r="T318" s="120"/>
      <c r="U318" s="120"/>
      <c r="V318" s="120"/>
      <c r="W318" s="120"/>
      <c r="X318" s="1020" t="str">
        <f t="shared" si="154"/>
        <v/>
      </c>
    </row>
    <row r="319" spans="1:24">
      <c r="A319" s="93"/>
      <c r="B319" s="93"/>
      <c r="C319" s="93"/>
      <c r="D319" s="93"/>
      <c r="E319" s="93"/>
      <c r="F319" s="93"/>
      <c r="G319" s="93"/>
      <c r="H319" s="101" t="str">
        <f>H318</f>
        <v/>
      </c>
      <c r="I319" s="110" t="s">
        <v>652</v>
      </c>
      <c r="J319" s="110" t="s">
        <v>650</v>
      </c>
      <c r="K319" s="132"/>
      <c r="L319" s="133"/>
      <c r="M319" s="133"/>
      <c r="N319" s="133"/>
      <c r="O319" s="133"/>
      <c r="P319" s="121">
        <f>IFERROR(SUMIFS($K319:$O319,$K$20:$O$20,P$20,$K$318:$O$318,TRUE)+SUMIFS($K322:$O322,$K$20:$O$20,P$20,$K$318:$O$318,FALSE),0)</f>
        <v>0</v>
      </c>
      <c r="Q319" s="121">
        <f t="shared" ref="Q319:W319" si="158">IFERROR(SUMIFS($K319:$O319,$K$20:$O$20,Q$20,$K$318:$O$318,TRUE)+SUMIFS($K322:$O322,$K$20:$O$20,Q$20,$K$318:$O$318,FALSE),0)</f>
        <v>0</v>
      </c>
      <c r="R319" s="121">
        <f t="shared" si="158"/>
        <v>0</v>
      </c>
      <c r="S319" s="121">
        <f t="shared" si="158"/>
        <v>0</v>
      </c>
      <c r="T319" s="121">
        <f t="shared" si="158"/>
        <v>0</v>
      </c>
      <c r="U319" s="121">
        <f t="shared" si="158"/>
        <v>0</v>
      </c>
      <c r="V319" s="121">
        <f t="shared" si="158"/>
        <v>0</v>
      </c>
      <c r="W319" s="121">
        <f t="shared" si="158"/>
        <v>0</v>
      </c>
      <c r="X319" s="1020" t="str">
        <f t="shared" si="154"/>
        <v/>
      </c>
    </row>
    <row r="320" spans="1:24">
      <c r="A320" s="93"/>
      <c r="B320" s="93"/>
      <c r="C320" s="93"/>
      <c r="D320" s="93"/>
      <c r="E320" s="93"/>
      <c r="F320" s="93"/>
      <c r="G320" s="93"/>
      <c r="H320" s="101" t="str">
        <f>H318</f>
        <v/>
      </c>
      <c r="I320" s="110" t="s">
        <v>488</v>
      </c>
      <c r="J320" s="110" t="s">
        <v>650</v>
      </c>
      <c r="K320" s="132"/>
      <c r="L320" s="133"/>
      <c r="M320" s="133"/>
      <c r="N320" s="133"/>
      <c r="O320" s="133"/>
      <c r="P320" s="121">
        <f>IFERROR(SUMIFS($K320:$O320,$K$20:$O$20,P$20,$K$318:$O$318,TRUE)+SUMIFS($K322:$O322,$K$20:$O$20,P$20,$K$318:$O$318,FALSE),0)</f>
        <v>0</v>
      </c>
      <c r="Q320" s="121">
        <f t="shared" ref="Q320:W320" si="159">IFERROR(SUMIFS($K320:$O320,$K$20:$O$20,Q$20,$K$318:$O$318,TRUE)+SUMIFS($K322:$O322,$K$20:$O$20,Q$20,$K$318:$O$318,FALSE),0)</f>
        <v>0</v>
      </c>
      <c r="R320" s="121">
        <f t="shared" si="159"/>
        <v>0</v>
      </c>
      <c r="S320" s="121">
        <f t="shared" si="159"/>
        <v>0</v>
      </c>
      <c r="T320" s="121">
        <f t="shared" si="159"/>
        <v>0</v>
      </c>
      <c r="U320" s="121">
        <f t="shared" si="159"/>
        <v>0</v>
      </c>
      <c r="V320" s="121">
        <f t="shared" si="159"/>
        <v>0</v>
      </c>
      <c r="W320" s="121">
        <f t="shared" si="159"/>
        <v>0</v>
      </c>
      <c r="X320" s="1020" t="str">
        <f t="shared" si="154"/>
        <v/>
      </c>
    </row>
    <row r="321" spans="1:24">
      <c r="A321" s="93"/>
      <c r="B321" s="93"/>
      <c r="C321" s="93"/>
      <c r="D321" s="93"/>
      <c r="E321" s="93"/>
      <c r="F321" s="93"/>
      <c r="G321" s="93"/>
      <c r="H321" s="101" t="str">
        <f>H318</f>
        <v/>
      </c>
      <c r="I321" s="110" t="s">
        <v>489</v>
      </c>
      <c r="J321" s="110" t="s">
        <v>650</v>
      </c>
      <c r="K321" s="132"/>
      <c r="L321" s="133"/>
      <c r="M321" s="133"/>
      <c r="N321" s="133"/>
      <c r="O321" s="133"/>
      <c r="P321" s="121">
        <f>IFERROR(SUMIFS($K321:$O321,$K$20:$O$20,P$20,$K$318:$O$318,TRUE)+SUMIFS($K322:$O322,$K$20:$O$20,P$20,$K$318:$O$318,FALSE),0)</f>
        <v>0</v>
      </c>
      <c r="Q321" s="121">
        <f t="shared" ref="Q321:W321" si="160">IFERROR(SUMIFS($K321:$O321,$K$20:$O$20,Q$20,$K$318:$O$318,TRUE)+SUMIFS($K322:$O322,$K$20:$O$20,Q$20,$K$318:$O$318,FALSE),0)</f>
        <v>0</v>
      </c>
      <c r="R321" s="121">
        <f t="shared" si="160"/>
        <v>0</v>
      </c>
      <c r="S321" s="121">
        <f t="shared" si="160"/>
        <v>0</v>
      </c>
      <c r="T321" s="121">
        <f t="shared" si="160"/>
        <v>0</v>
      </c>
      <c r="U321" s="121">
        <f t="shared" si="160"/>
        <v>0</v>
      </c>
      <c r="V321" s="121">
        <f t="shared" si="160"/>
        <v>0</v>
      </c>
      <c r="W321" s="121">
        <f t="shared" si="160"/>
        <v>0</v>
      </c>
      <c r="X321" s="1020" t="str">
        <f t="shared" si="154"/>
        <v/>
      </c>
    </row>
    <row r="322" spans="1:24">
      <c r="A322" s="93"/>
      <c r="B322" s="93"/>
      <c r="C322" s="93"/>
      <c r="D322" s="93"/>
      <c r="E322" s="93"/>
      <c r="F322" s="93"/>
      <c r="G322" s="93"/>
      <c r="H322" s="101" t="str">
        <f>H318</f>
        <v/>
      </c>
      <c r="I322" s="112" t="s">
        <v>725</v>
      </c>
      <c r="J322" s="110" t="s">
        <v>650</v>
      </c>
      <c r="K322" s="133"/>
      <c r="L322" s="134"/>
      <c r="M322" s="134"/>
      <c r="N322" s="134"/>
      <c r="O322" s="134"/>
      <c r="P322" s="123"/>
      <c r="Q322" s="123"/>
      <c r="R322" s="123"/>
      <c r="S322" s="123"/>
      <c r="T322" s="123"/>
      <c r="U322" s="123"/>
      <c r="V322" s="123"/>
      <c r="W322" s="123"/>
      <c r="X322" s="1008"/>
    </row>
    <row r="323" ht="10.9" customHeight="1" spans="1:24">
      <c r="A323" s="94"/>
      <c r="B323" s="94"/>
      <c r="C323" s="94"/>
      <c r="D323" s="94"/>
      <c r="E323" s="94"/>
      <c r="F323" s="94"/>
      <c r="G323" s="94"/>
      <c r="H323" s="102"/>
      <c r="I323" s="114"/>
      <c r="J323" s="1003">
        <f>IFERROR(K323,"")</f>
        <v>0</v>
      </c>
      <c r="K323" s="114"/>
      <c r="L323" s="114"/>
      <c r="M323" s="114"/>
      <c r="N323" s="124"/>
      <c r="O323" s="124"/>
      <c r="P323" s="124"/>
      <c r="Q323" s="124"/>
      <c r="R323" s="124"/>
      <c r="S323" s="124"/>
      <c r="T323" s="124"/>
      <c r="U323" s="124"/>
      <c r="V323" s="124"/>
      <c r="W323" s="124"/>
      <c r="X323" s="1020" t="str">
        <f t="shared" si="154"/>
        <v/>
      </c>
    </row>
    <row r="324" ht="15" customHeight="1" spans="1:24">
      <c r="A324" s="93"/>
      <c r="B324" s="93"/>
      <c r="C324" s="93"/>
      <c r="D324" s="93"/>
      <c r="E324" s="93"/>
      <c r="F324" s="93"/>
      <c r="G324" s="99">
        <f>G318+1</f>
        <v>25</v>
      </c>
      <c r="H324" s="100" t="str" cm="1">
        <f t="array" ref="H324">IF(INDEX('Index Tables'!$I$68:$I$92,G324,)="","",INDEX('Index Tables'!$I$68:$I$92,G324,))</f>
        <v/>
      </c>
      <c r="I324" s="107"/>
      <c r="J324" s="108"/>
      <c r="K324" s="934" t="b">
        <f>IFERROR(AND(K$20='Index Tables'!$I$175,INDEX('Index Tables'!$L$68:$L$92,MATCH($H324,'Index Tables'!$I$68:$I$92,0))),TRUE)</f>
        <v>1</v>
      </c>
      <c r="L324" s="934" t="b">
        <f>IFERROR(AND(L$20='Index Tables'!$I$175,INDEX('Index Tables'!$L$68:$L$92,MATCH($H324,'Index Tables'!$I$68:$I$92,0))),TRUE)</f>
        <v>1</v>
      </c>
      <c r="M324" s="1023" t="b">
        <f>IFERROR(AND(M$20='Index Tables'!$I$175,INDEX('Index Tables'!$L$68:$L$92,MATCH($H324,'Index Tables'!$I$68:$I$92,0))),FALSE)</f>
        <v>0</v>
      </c>
      <c r="N324" s="1023" t="b">
        <f>IFERROR(AND(N$20='Index Tables'!$I$175,INDEX('Index Tables'!$L$68:$L$92,MATCH($H324,'Index Tables'!$I$68:$I$92,0))),FALSE)</f>
        <v>0</v>
      </c>
      <c r="O324" s="1023" t="b">
        <f>IFERROR(AND(O$20='Index Tables'!$I$175,INDEX('Index Tables'!$L$68:$L$92,MATCH($H324,'Index Tables'!$I$68:$I$92,0))),FALSE)</f>
        <v>0</v>
      </c>
      <c r="P324" s="138" t="b" cm="1">
        <f t="array" ref="P324">INDEX('Index Tables'!$S$68:$S$92,$G324,)</f>
        <v>0</v>
      </c>
      <c r="Q324" s="120"/>
      <c r="R324" s="120"/>
      <c r="S324" s="120"/>
      <c r="T324" s="120"/>
      <c r="U324" s="120"/>
      <c r="V324" s="120"/>
      <c r="W324" s="120"/>
      <c r="X324" s="1020" t="str">
        <f t="shared" si="154"/>
        <v/>
      </c>
    </row>
    <row r="325" spans="1:24">
      <c r="A325" s="93"/>
      <c r="B325" s="93"/>
      <c r="C325" s="93"/>
      <c r="D325" s="93"/>
      <c r="E325" s="93"/>
      <c r="F325" s="93"/>
      <c r="G325" s="93"/>
      <c r="H325" s="101" t="str">
        <f>H324</f>
        <v/>
      </c>
      <c r="I325" s="110" t="s">
        <v>652</v>
      </c>
      <c r="J325" s="110" t="s">
        <v>650</v>
      </c>
      <c r="K325" s="132"/>
      <c r="L325" s="133"/>
      <c r="M325" s="133"/>
      <c r="N325" s="133"/>
      <c r="O325" s="133"/>
      <c r="P325" s="121">
        <f>IFERROR(SUMIFS($K325:$O325,$K$20:$O$20,P$20,$K$324:$O$324,TRUE)+SUMIFS($K328:$O328,$K$20:$O$20,P$20,$K$324:$O$324,FALSE),0)</f>
        <v>0</v>
      </c>
      <c r="Q325" s="121">
        <f t="shared" ref="Q325:W325" si="161">IFERROR(SUMIFS($K325:$O325,$K$20:$O$20,Q$20,$K$324:$O$324,TRUE)+SUMIFS($K328:$O328,$K$20:$O$20,Q$20,$K$324:$O$324,FALSE),0)</f>
        <v>0</v>
      </c>
      <c r="R325" s="121">
        <f t="shared" si="161"/>
        <v>0</v>
      </c>
      <c r="S325" s="121">
        <f t="shared" si="161"/>
        <v>0</v>
      </c>
      <c r="T325" s="121">
        <f t="shared" si="161"/>
        <v>0</v>
      </c>
      <c r="U325" s="121">
        <f t="shared" si="161"/>
        <v>0</v>
      </c>
      <c r="V325" s="121">
        <f t="shared" si="161"/>
        <v>0</v>
      </c>
      <c r="W325" s="121">
        <f t="shared" si="161"/>
        <v>0</v>
      </c>
      <c r="X325" s="1020" t="str">
        <f t="shared" si="154"/>
        <v/>
      </c>
    </row>
    <row r="326" spans="1:24">
      <c r="A326" s="93"/>
      <c r="B326" s="93"/>
      <c r="C326" s="93"/>
      <c r="D326" s="93"/>
      <c r="E326" s="93"/>
      <c r="F326" s="93"/>
      <c r="G326" s="93"/>
      <c r="H326" s="101" t="str">
        <f>H324</f>
        <v/>
      </c>
      <c r="I326" s="110" t="s">
        <v>488</v>
      </c>
      <c r="J326" s="110" t="s">
        <v>650</v>
      </c>
      <c r="K326" s="132"/>
      <c r="L326" s="133"/>
      <c r="M326" s="133"/>
      <c r="N326" s="133"/>
      <c r="O326" s="133"/>
      <c r="P326" s="121">
        <f>IFERROR(SUMIFS($K326:$O326,$K$20:$O$20,P$20,$K$324:$O$324,TRUE)+SUMIFS($K328:$O328,$K$20:$O$20,P$20,$K$324:$O$324,FALSE),0)</f>
        <v>0</v>
      </c>
      <c r="Q326" s="121">
        <f t="shared" ref="Q326:W326" si="162">IFERROR(SUMIFS($K326:$O326,$K$20:$O$20,Q$20,$K$324:$O$324,TRUE)+SUMIFS($K328:$O328,$K$20:$O$20,Q$20,$K$324:$O$324,FALSE),0)</f>
        <v>0</v>
      </c>
      <c r="R326" s="121">
        <f t="shared" si="162"/>
        <v>0</v>
      </c>
      <c r="S326" s="121">
        <f t="shared" si="162"/>
        <v>0</v>
      </c>
      <c r="T326" s="121">
        <f t="shared" si="162"/>
        <v>0</v>
      </c>
      <c r="U326" s="121">
        <f t="shared" si="162"/>
        <v>0</v>
      </c>
      <c r="V326" s="121">
        <f t="shared" si="162"/>
        <v>0</v>
      </c>
      <c r="W326" s="121">
        <f t="shared" si="162"/>
        <v>0</v>
      </c>
      <c r="X326" s="1020" t="str">
        <f t="shared" si="154"/>
        <v/>
      </c>
    </row>
    <row r="327" spans="1:24">
      <c r="A327" s="93"/>
      <c r="B327" s="93"/>
      <c r="C327" s="93"/>
      <c r="D327" s="93"/>
      <c r="E327" s="93"/>
      <c r="F327" s="93"/>
      <c r="G327" s="93"/>
      <c r="H327" s="101" t="str">
        <f>H324</f>
        <v/>
      </c>
      <c r="I327" s="110" t="s">
        <v>489</v>
      </c>
      <c r="J327" s="110" t="s">
        <v>650</v>
      </c>
      <c r="K327" s="132"/>
      <c r="L327" s="133"/>
      <c r="M327" s="133"/>
      <c r="N327" s="133"/>
      <c r="O327" s="133"/>
      <c r="P327" s="121">
        <f>IFERROR(SUMIFS($K327:$O327,$K$20:$O$20,P$20,$K$324:$O$324,TRUE)+SUMIFS($K328:$O328,$K$20:$O$20,P$20,$K$324:$O$324,FALSE),0)</f>
        <v>0</v>
      </c>
      <c r="Q327" s="121">
        <f t="shared" ref="Q327:W327" si="163">IFERROR(SUMIFS($K327:$O327,$K$20:$O$20,Q$20,$K$324:$O$324,TRUE)+SUMIFS($K328:$O328,$K$20:$O$20,Q$20,$K$324:$O$324,FALSE),0)</f>
        <v>0</v>
      </c>
      <c r="R327" s="121">
        <f t="shared" si="163"/>
        <v>0</v>
      </c>
      <c r="S327" s="121">
        <f t="shared" si="163"/>
        <v>0</v>
      </c>
      <c r="T327" s="121">
        <f t="shared" si="163"/>
        <v>0</v>
      </c>
      <c r="U327" s="121">
        <f t="shared" si="163"/>
        <v>0</v>
      </c>
      <c r="V327" s="121">
        <f t="shared" si="163"/>
        <v>0</v>
      </c>
      <c r="W327" s="121">
        <f t="shared" si="163"/>
        <v>0</v>
      </c>
      <c r="X327" s="1008" t="str">
        <f>IF(OR(H326="",I327=""),"",COUNTBLANK(K327:O327)=0)</f>
        <v/>
      </c>
    </row>
    <row r="328" spans="1:24">
      <c r="A328" s="93"/>
      <c r="B328" s="93"/>
      <c r="C328" s="93"/>
      <c r="D328" s="93"/>
      <c r="E328" s="93"/>
      <c r="F328" s="93"/>
      <c r="G328" s="93"/>
      <c r="H328" s="101" t="str">
        <f>H324</f>
        <v/>
      </c>
      <c r="I328" s="112" t="s">
        <v>725</v>
      </c>
      <c r="J328" s="110" t="s">
        <v>650</v>
      </c>
      <c r="K328" s="133"/>
      <c r="L328" s="134"/>
      <c r="M328" s="134"/>
      <c r="N328" s="134"/>
      <c r="O328" s="134"/>
      <c r="P328" s="123"/>
      <c r="Q328" s="123"/>
      <c r="R328" s="123"/>
      <c r="S328" s="123"/>
      <c r="T328" s="123"/>
      <c r="U328" s="123"/>
      <c r="V328" s="123"/>
      <c r="W328" s="123"/>
      <c r="X328" s="1008"/>
    </row>
    <row r="329" spans="1:24">
      <c r="A329" s="139"/>
      <c r="B329" s="139"/>
      <c r="C329" s="139"/>
      <c r="D329" s="139"/>
      <c r="E329" s="139"/>
      <c r="F329" s="139"/>
      <c r="G329" s="139"/>
      <c r="H329" s="139"/>
      <c r="I329" s="139"/>
      <c r="J329" s="1003">
        <f>IFERROR(K329,"")</f>
        <v>0</v>
      </c>
      <c r="K329" s="139"/>
      <c r="L329" s="139"/>
      <c r="M329" s="139"/>
      <c r="N329" s="139"/>
      <c r="O329" s="139"/>
      <c r="P329" s="139"/>
      <c r="Q329" s="139"/>
      <c r="R329" s="139"/>
      <c r="S329" s="139"/>
      <c r="T329" s="139"/>
      <c r="U329" s="139"/>
      <c r="V329" s="139"/>
      <c r="W329" s="139"/>
      <c r="X329" s="1024" t="b">
        <f>IFERROR(AND(X176:X328),IF(H180="","Add input","Add Input"))</f>
        <v>1</v>
      </c>
    </row>
    <row r="330" spans="1:24">
      <c r="A330" s="139"/>
      <c r="B330" s="139"/>
      <c r="C330" s="139"/>
      <c r="D330" s="139"/>
      <c r="E330" s="139"/>
      <c r="F330" s="139"/>
      <c r="G330" s="139"/>
      <c r="H330" s="139"/>
      <c r="I330" s="139"/>
      <c r="J330" s="139"/>
      <c r="K330" s="139"/>
      <c r="L330" s="139"/>
      <c r="M330" s="139"/>
      <c r="N330" s="139"/>
      <c r="O330" s="139"/>
      <c r="P330" s="139"/>
      <c r="Q330" s="139"/>
      <c r="R330" s="139"/>
      <c r="S330" s="139"/>
      <c r="T330" s="139"/>
      <c r="U330" s="139"/>
      <c r="V330" s="139"/>
      <c r="W330" s="139"/>
      <c r="X330" s="139"/>
    </row>
    <row r="331" spans="1:24">
      <c r="A331" s="140" t="s">
        <v>53</v>
      </c>
      <c r="B331" s="139"/>
      <c r="C331" s="139"/>
      <c r="D331" s="139"/>
      <c r="E331" s="139"/>
      <c r="F331" s="139"/>
      <c r="G331" s="139"/>
      <c r="H331" s="139"/>
      <c r="I331" s="139"/>
      <c r="J331" s="139"/>
      <c r="K331" s="139"/>
      <c r="L331" s="139"/>
      <c r="M331" s="139"/>
      <c r="N331" s="139"/>
      <c r="O331" s="139"/>
      <c r="P331" s="139"/>
      <c r="Q331" s="139"/>
      <c r="R331" s="139"/>
      <c r="S331" s="139"/>
      <c r="T331" s="139"/>
      <c r="U331" s="139"/>
      <c r="V331" s="139"/>
      <c r="W331" s="139"/>
      <c r="X331" s="139"/>
    </row>
  </sheetData>
  <sheetProtection algorithmName="SHA-512" hashValue="hlVzPH2KYh7wHIqpt1EVFNjJw67AW/UpmPkManWGdxaAiAXNg2ndr1THu6nW66y7lZTAxNlVaLQL7+2q+/ZgpA==" saltValue="luZITDqM52RtrLZD2hudlA==" spinCount="100000" sheet="1" selectLockedCells="1" selectUnlockedCells="1" objects="1" scenarios="1"/>
  <conditionalFormatting sqref="K24:O24">
    <cfRule type="expression" dxfId="11" priority="385">
      <formula>K23=FALSE</formula>
    </cfRule>
  </conditionalFormatting>
  <conditionalFormatting sqref="K25:O25">
    <cfRule type="expression" dxfId="11" priority="384">
      <formula>K23=FALSE</formula>
    </cfRule>
  </conditionalFormatting>
  <conditionalFormatting sqref="K26:O26">
    <cfRule type="expression" dxfId="11" priority="383">
      <formula>K23=FALSE</formula>
    </cfRule>
  </conditionalFormatting>
  <conditionalFormatting sqref="K27">
    <cfRule type="expression" dxfId="9" priority="207">
      <formula>$K$23=TRUE</formula>
    </cfRule>
  </conditionalFormatting>
  <conditionalFormatting sqref="L27">
    <cfRule type="expression" dxfId="9" priority="286">
      <formula>$L$23=TRUE</formula>
    </cfRule>
  </conditionalFormatting>
  <conditionalFormatting sqref="M27">
    <cfRule type="expression" dxfId="9" priority="289">
      <formula>N27=TRUE</formula>
    </cfRule>
  </conditionalFormatting>
  <conditionalFormatting sqref="N27">
    <cfRule type="expression" dxfId="9" priority="288">
      <formula>"N27=TRUE"</formula>
    </cfRule>
  </conditionalFormatting>
  <conditionalFormatting sqref="O27">
    <cfRule type="expression" dxfId="9" priority="287">
      <formula>R27=TRUE</formula>
    </cfRule>
  </conditionalFormatting>
  <conditionalFormatting sqref="K30:O30">
    <cfRule type="expression" dxfId="11" priority="382">
      <formula>K29=FALSE</formula>
    </cfRule>
  </conditionalFormatting>
  <conditionalFormatting sqref="K31:O31">
    <cfRule type="expression" dxfId="11" priority="381">
      <formula>K29=FALSE</formula>
    </cfRule>
  </conditionalFormatting>
  <conditionalFormatting sqref="K32:O32">
    <cfRule type="expression" dxfId="11" priority="380">
      <formula>K29=FALSE</formula>
    </cfRule>
  </conditionalFormatting>
  <conditionalFormatting sqref="K33">
    <cfRule type="expression" dxfId="9" priority="206">
      <formula>$K$29=TRUE</formula>
    </cfRule>
  </conditionalFormatting>
  <conditionalFormatting sqref="L33">
    <cfRule type="expression" dxfId="9" priority="285">
      <formula>$L$29=TRUE</formula>
    </cfRule>
  </conditionalFormatting>
  <conditionalFormatting sqref="M33">
    <cfRule type="expression" dxfId="9" priority="280">
      <formula>$M$29=TRUE</formula>
    </cfRule>
  </conditionalFormatting>
  <conditionalFormatting sqref="N33">
    <cfRule type="expression" dxfId="9" priority="281">
      <formula>$N$29=TRUE</formula>
    </cfRule>
  </conditionalFormatting>
  <conditionalFormatting sqref="O33">
    <cfRule type="expression" dxfId="9" priority="282">
      <formula>$O$29=TRUE</formula>
    </cfRule>
  </conditionalFormatting>
  <conditionalFormatting sqref="K36:O36">
    <cfRule type="expression" dxfId="11" priority="379">
      <formula>K35=FALSE</formula>
    </cfRule>
  </conditionalFormatting>
  <conditionalFormatting sqref="K37:O37">
    <cfRule type="expression" dxfId="11" priority="378">
      <formula>K35=FALSE</formula>
    </cfRule>
  </conditionalFormatting>
  <conditionalFormatting sqref="K38:O38">
    <cfRule type="expression" dxfId="11" priority="377">
      <formula>K35=FALSE</formula>
    </cfRule>
  </conditionalFormatting>
  <conditionalFormatting sqref="K39">
    <cfRule type="expression" dxfId="9" priority="205">
      <formula>$K$35=TRUE</formula>
    </cfRule>
  </conditionalFormatting>
  <conditionalFormatting sqref="L39">
    <cfRule type="expression" dxfId="9" priority="284">
      <formula>$L$35=TRUE</formula>
    </cfRule>
  </conditionalFormatting>
  <conditionalFormatting sqref="M39">
    <cfRule type="expression" dxfId="9" priority="277">
      <formula>$M$35=TRUE</formula>
    </cfRule>
  </conditionalFormatting>
  <conditionalFormatting sqref="N39">
    <cfRule type="expression" dxfId="9" priority="278">
      <formula>$N$35=TRUE</formula>
    </cfRule>
  </conditionalFormatting>
  <conditionalFormatting sqref="O39">
    <cfRule type="expression" dxfId="9" priority="279">
      <formula>$O$35=TRUE</formula>
    </cfRule>
  </conditionalFormatting>
  <conditionalFormatting sqref="L42:O42">
    <cfRule type="expression" dxfId="11" priority="376">
      <formula>L41=FALSE</formula>
    </cfRule>
  </conditionalFormatting>
  <conditionalFormatting sqref="L43:O43">
    <cfRule type="expression" dxfId="11" priority="375">
      <formula>L41=FALSE</formula>
    </cfRule>
  </conditionalFormatting>
  <conditionalFormatting sqref="L44:O44">
    <cfRule type="expression" dxfId="11" priority="374">
      <formula>L41=FALSE</formula>
    </cfRule>
  </conditionalFormatting>
  <conditionalFormatting sqref="K45">
    <cfRule type="expression" dxfId="9" priority="204">
      <formula>$K$41=TRUE</formula>
    </cfRule>
  </conditionalFormatting>
  <conditionalFormatting sqref="L45">
    <cfRule type="expression" dxfId="9" priority="283">
      <formula>$L$41=TRUE</formula>
    </cfRule>
  </conditionalFormatting>
  <conditionalFormatting sqref="M45">
    <cfRule type="expression" dxfId="9" priority="276">
      <formula>$M$41=TRUE</formula>
    </cfRule>
  </conditionalFormatting>
  <conditionalFormatting sqref="N45">
    <cfRule type="expression" dxfId="9" priority="275">
      <formula>$N$41=TRUE</formula>
    </cfRule>
  </conditionalFormatting>
  <conditionalFormatting sqref="O45">
    <cfRule type="expression" dxfId="9" priority="274">
      <formula>$O$41=TRUE</formula>
    </cfRule>
  </conditionalFormatting>
  <conditionalFormatting sqref="K48:O48">
    <cfRule type="expression" dxfId="11" priority="373">
      <formula>K47=FALSE</formula>
    </cfRule>
  </conditionalFormatting>
  <conditionalFormatting sqref="K49:O49">
    <cfRule type="expression" dxfId="11" priority="372">
      <formula>K47=FALSE</formula>
    </cfRule>
  </conditionalFormatting>
  <conditionalFormatting sqref="K50:O50">
    <cfRule type="expression" dxfId="11" priority="371">
      <formula>K47=FALSE</formula>
    </cfRule>
  </conditionalFormatting>
  <conditionalFormatting sqref="K51">
    <cfRule type="expression" dxfId="9" priority="203">
      <formula>$K$47=TRUE</formula>
    </cfRule>
  </conditionalFormatting>
  <conditionalFormatting sqref="L51">
    <cfRule type="expression" dxfId="9" priority="202">
      <formula>$L$47=TRUE</formula>
    </cfRule>
  </conditionalFormatting>
  <conditionalFormatting sqref="M51">
    <cfRule type="expression" dxfId="9" priority="201">
      <formula>$M$47=TRUE</formula>
    </cfRule>
  </conditionalFormatting>
  <conditionalFormatting sqref="N51">
    <cfRule type="expression" dxfId="9" priority="273">
      <formula>$N$47=TRUE</formula>
    </cfRule>
  </conditionalFormatting>
  <conditionalFormatting sqref="O51">
    <cfRule type="expression" dxfId="9" priority="272">
      <formula>$O$47=TRUE</formula>
    </cfRule>
  </conditionalFormatting>
  <conditionalFormatting sqref="K54:O54">
    <cfRule type="expression" dxfId="11" priority="370">
      <formula>K53=FALSE</formula>
    </cfRule>
  </conditionalFormatting>
  <conditionalFormatting sqref="K55:O55">
    <cfRule type="expression" dxfId="9" priority="369">
      <formula>K53=FALSE</formula>
    </cfRule>
  </conditionalFormatting>
  <conditionalFormatting sqref="K56:O56">
    <cfRule type="expression" dxfId="9" priority="368">
      <formula>K53=FALSE</formula>
    </cfRule>
  </conditionalFormatting>
  <conditionalFormatting sqref="K57">
    <cfRule type="expression" dxfId="9" priority="200">
      <formula>$K$53=TRUE</formula>
    </cfRule>
  </conditionalFormatting>
  <conditionalFormatting sqref="L57">
    <cfRule type="expression" dxfId="9" priority="199">
      <formula>$L$53=TRUE</formula>
    </cfRule>
  </conditionalFormatting>
  <conditionalFormatting sqref="M57">
    <cfRule type="expression" dxfId="9" priority="198">
      <formula>$M$53=TRUE</formula>
    </cfRule>
  </conditionalFormatting>
  <conditionalFormatting sqref="N57">
    <cfRule type="expression" dxfId="9" priority="271">
      <formula>$N$53=TRUE</formula>
    </cfRule>
  </conditionalFormatting>
  <conditionalFormatting sqref="O57">
    <cfRule type="expression" dxfId="9" priority="270">
      <formula>$O$53=TRUE</formula>
    </cfRule>
  </conditionalFormatting>
  <conditionalFormatting sqref="K60:O60">
    <cfRule type="expression" dxfId="9" priority="367">
      <formula>K59=FALSE</formula>
    </cfRule>
  </conditionalFormatting>
  <conditionalFormatting sqref="K61:O61">
    <cfRule type="expression" dxfId="9" priority="366">
      <formula>K59=FALSE</formula>
    </cfRule>
  </conditionalFormatting>
  <conditionalFormatting sqref="K62:O62">
    <cfRule type="expression" dxfId="9" priority="365">
      <formula>K59=FALSE</formula>
    </cfRule>
  </conditionalFormatting>
  <conditionalFormatting sqref="K63">
    <cfRule type="expression" dxfId="9" priority="197">
      <formula>$K$59=TRUE</formula>
    </cfRule>
  </conditionalFormatting>
  <conditionalFormatting sqref="L63">
    <cfRule type="expression" dxfId="9" priority="196">
      <formula>$L$59=TRUE</formula>
    </cfRule>
  </conditionalFormatting>
  <conditionalFormatting sqref="M63">
    <cfRule type="expression" dxfId="9" priority="195">
      <formula>$M$59=TRUE</formula>
    </cfRule>
  </conditionalFormatting>
  <conditionalFormatting sqref="N63">
    <cfRule type="expression" dxfId="9" priority="269">
      <formula>$N$59=TRUE</formula>
    </cfRule>
  </conditionalFormatting>
  <conditionalFormatting sqref="O63">
    <cfRule type="expression" dxfId="9" priority="268">
      <formula>$O$59=TRUE</formula>
    </cfRule>
  </conditionalFormatting>
  <conditionalFormatting sqref="L66:O66">
    <cfRule type="expression" dxfId="9" priority="364">
      <formula>L65=FALSE</formula>
    </cfRule>
  </conditionalFormatting>
  <conditionalFormatting sqref="L67:O67">
    <cfRule type="expression" dxfId="9" priority="363">
      <formula>L65=FALSE</formula>
    </cfRule>
  </conditionalFormatting>
  <conditionalFormatting sqref="L68:O68">
    <cfRule type="expression" dxfId="9" priority="362">
      <formula>L65=FALSE</formula>
    </cfRule>
  </conditionalFormatting>
  <conditionalFormatting sqref="K69">
    <cfRule type="expression" dxfId="9" priority="290">
      <formula>$K$65=TRUE</formula>
    </cfRule>
  </conditionalFormatting>
  <conditionalFormatting sqref="L69">
    <cfRule type="expression" dxfId="9" priority="193">
      <formula>$L$65=TRUE</formula>
    </cfRule>
  </conditionalFormatting>
  <conditionalFormatting sqref="M69">
    <cfRule type="expression" dxfId="9" priority="192">
      <formula>$M$65=TRUE</formula>
    </cfRule>
  </conditionalFormatting>
  <conditionalFormatting sqref="N69">
    <cfRule type="expression" dxfId="9" priority="267">
      <formula>$N$65=TRUE</formula>
    </cfRule>
  </conditionalFormatting>
  <conditionalFormatting sqref="O69">
    <cfRule type="expression" dxfId="9" priority="266">
      <formula>$O$65=TRUE</formula>
    </cfRule>
  </conditionalFormatting>
  <conditionalFormatting sqref="K72:O72">
    <cfRule type="expression" dxfId="9" priority="191">
      <formula>K71=FALSE</formula>
    </cfRule>
  </conditionalFormatting>
  <conditionalFormatting sqref="K73:O73">
    <cfRule type="expression" dxfId="9" priority="190">
      <formula>K71=FALSE</formula>
    </cfRule>
  </conditionalFormatting>
  <conditionalFormatting sqref="K74:O74">
    <cfRule type="expression" dxfId="9" priority="189">
      <formula>K71=FALSE</formula>
    </cfRule>
  </conditionalFormatting>
  <conditionalFormatting sqref="K75">
    <cfRule type="expression" dxfId="9" priority="291">
      <formula>$K$71=TRUE</formula>
    </cfRule>
  </conditionalFormatting>
  <conditionalFormatting sqref="L75">
    <cfRule type="expression" dxfId="9" priority="188">
      <formula>$L$71=TRUE</formula>
    </cfRule>
  </conditionalFormatting>
  <conditionalFormatting sqref="M75">
    <cfRule type="expression" dxfId="9" priority="187">
      <formula>$M$71=TRUE</formula>
    </cfRule>
  </conditionalFormatting>
  <conditionalFormatting sqref="N75">
    <cfRule type="expression" dxfId="9" priority="265">
      <formula>$N$71=TRUE</formula>
    </cfRule>
  </conditionalFormatting>
  <conditionalFormatting sqref="O75">
    <cfRule type="expression" dxfId="9" priority="264">
      <formula>$O$71=TRUE</formula>
    </cfRule>
  </conditionalFormatting>
  <conditionalFormatting sqref="K78:O78">
    <cfRule type="expression" dxfId="9" priority="186">
      <formula>K77=FALSE</formula>
    </cfRule>
  </conditionalFormatting>
  <conditionalFormatting sqref="K79:O79">
    <cfRule type="expression" dxfId="9" priority="185">
      <formula>K77=FALSE</formula>
    </cfRule>
  </conditionalFormatting>
  <conditionalFormatting sqref="K80:O80">
    <cfRule type="expression" dxfId="9" priority="184">
      <formula>K77=FALSE</formula>
    </cfRule>
  </conditionalFormatting>
  <conditionalFormatting sqref="K81">
    <cfRule type="expression" dxfId="9" priority="292">
      <formula>$K$77=TRUE</formula>
    </cfRule>
  </conditionalFormatting>
  <conditionalFormatting sqref="L81">
    <cfRule type="expression" dxfId="9" priority="183">
      <formula>$L$77=TRUE</formula>
    </cfRule>
  </conditionalFormatting>
  <conditionalFormatting sqref="M81">
    <cfRule type="expression" dxfId="9" priority="182">
      <formula>$M$77=TRUE</formula>
    </cfRule>
  </conditionalFormatting>
  <conditionalFormatting sqref="N81">
    <cfRule type="expression" dxfId="9" priority="263">
      <formula>$N$77=TRUE</formula>
    </cfRule>
  </conditionalFormatting>
  <conditionalFormatting sqref="O81">
    <cfRule type="expression" dxfId="9" priority="262">
      <formula>$O$77=TRUE</formula>
    </cfRule>
  </conditionalFormatting>
  <conditionalFormatting sqref="K84:O84">
    <cfRule type="expression" dxfId="9" priority="361">
      <formula>K83=FALSE</formula>
    </cfRule>
  </conditionalFormatting>
  <conditionalFormatting sqref="K85:O85">
    <cfRule type="expression" dxfId="9" priority="360">
      <formula>K83=FALSE</formula>
    </cfRule>
  </conditionalFormatting>
  <conditionalFormatting sqref="K86:O86">
    <cfRule type="expression" dxfId="9" priority="359">
      <formula>K83=FALSE</formula>
    </cfRule>
  </conditionalFormatting>
  <conditionalFormatting sqref="K87">
    <cfRule type="expression" dxfId="9" priority="181">
      <formula>$K$83=TRUE</formula>
    </cfRule>
  </conditionalFormatting>
  <conditionalFormatting sqref="L87">
    <cfRule type="expression" dxfId="9" priority="180">
      <formula>$L$83=TRUE</formula>
    </cfRule>
  </conditionalFormatting>
  <conditionalFormatting sqref="M87">
    <cfRule type="expression" dxfId="9" priority="179">
      <formula>$M$83=TRUE</formula>
    </cfRule>
  </conditionalFormatting>
  <conditionalFormatting sqref="N87">
    <cfRule type="expression" dxfId="9" priority="261">
      <formula>$N$83=TRUE</formula>
    </cfRule>
  </conditionalFormatting>
  <conditionalFormatting sqref="O87">
    <cfRule type="expression" dxfId="9" priority="260">
      <formula>$O$83=TRUE</formula>
    </cfRule>
  </conditionalFormatting>
  <conditionalFormatting sqref="K90:O90">
    <cfRule type="expression" dxfId="9" priority="358">
      <formula>K89=FALSE</formula>
    </cfRule>
  </conditionalFormatting>
  <conditionalFormatting sqref="K91:O91">
    <cfRule type="expression" dxfId="9" priority="357">
      <formula>K89=FALSE</formula>
    </cfRule>
  </conditionalFormatting>
  <conditionalFormatting sqref="K92:O92">
    <cfRule type="expression" dxfId="9" priority="356">
      <formula>K89=FALSE</formula>
    </cfRule>
  </conditionalFormatting>
  <conditionalFormatting sqref="K93">
    <cfRule type="expression" dxfId="9" priority="178">
      <formula>$K$89=TRUE</formula>
    </cfRule>
  </conditionalFormatting>
  <conditionalFormatting sqref="L93">
    <cfRule type="expression" dxfId="9" priority="177">
      <formula>$L$89=TRUE</formula>
    </cfRule>
  </conditionalFormatting>
  <conditionalFormatting sqref="M93">
    <cfRule type="expression" dxfId="9" priority="176">
      <formula>$M$89=TRUE</formula>
    </cfRule>
  </conditionalFormatting>
  <conditionalFormatting sqref="N93">
    <cfRule type="expression" dxfId="9" priority="259">
      <formula>$N$89=TRUE</formula>
    </cfRule>
  </conditionalFormatting>
  <conditionalFormatting sqref="O93">
    <cfRule type="expression" dxfId="9" priority="258">
      <formula>$O$89=TRUE</formula>
    </cfRule>
  </conditionalFormatting>
  <conditionalFormatting sqref="K96:O96">
    <cfRule type="expression" dxfId="9" priority="355">
      <formula>K95=FALSE</formula>
    </cfRule>
  </conditionalFormatting>
  <conditionalFormatting sqref="K97:O97">
    <cfRule type="expression" dxfId="9" priority="354">
      <formula>K95=FALSE</formula>
    </cfRule>
  </conditionalFormatting>
  <conditionalFormatting sqref="K98:O98">
    <cfRule type="expression" dxfId="9" priority="353">
      <formula>K95=FALSE</formula>
    </cfRule>
  </conditionalFormatting>
  <conditionalFormatting sqref="K99">
    <cfRule type="expression" dxfId="9" priority="175">
      <formula>$K$95=TRUE</formula>
    </cfRule>
  </conditionalFormatting>
  <conditionalFormatting sqref="L99">
    <cfRule type="expression" dxfId="9" priority="174">
      <formula>$L$95=TRUE</formula>
    </cfRule>
  </conditionalFormatting>
  <conditionalFormatting sqref="M99">
    <cfRule type="expression" dxfId="9" priority="173">
      <formula>$M$95=TRUE</formula>
    </cfRule>
  </conditionalFormatting>
  <conditionalFormatting sqref="N99">
    <cfRule type="expression" dxfId="9" priority="254">
      <formula>$N101=TRUE</formula>
    </cfRule>
    <cfRule type="expression" dxfId="9" priority="257">
      <formula>$N$95=TRUE</formula>
    </cfRule>
  </conditionalFormatting>
  <conditionalFormatting sqref="O99">
    <cfRule type="expression" dxfId="9" priority="256">
      <formula>$O$95=TRUE</formula>
    </cfRule>
  </conditionalFormatting>
  <conditionalFormatting sqref="K102:O102">
    <cfRule type="expression" dxfId="9" priority="352">
      <formula>K101=FALSE</formula>
    </cfRule>
  </conditionalFormatting>
  <conditionalFormatting sqref="K103:O103">
    <cfRule type="expression" dxfId="9" priority="351">
      <formula>K101=FALSE</formula>
    </cfRule>
  </conditionalFormatting>
  <conditionalFormatting sqref="K104:O104">
    <cfRule type="expression" dxfId="9" priority="350">
      <formula>K101=FALSE</formula>
    </cfRule>
  </conditionalFormatting>
  <conditionalFormatting sqref="K105">
    <cfRule type="expression" dxfId="9" priority="293">
      <formula>$K$101=TRUE</formula>
    </cfRule>
  </conditionalFormatting>
  <conditionalFormatting sqref="L105">
    <cfRule type="expression" dxfId="9" priority="252">
      <formula>$L$101=TRUE</formula>
    </cfRule>
  </conditionalFormatting>
  <conditionalFormatting sqref="M105">
    <cfRule type="expression" dxfId="9" priority="253">
      <formula>$M101=TRUE</formula>
    </cfRule>
  </conditionalFormatting>
  <conditionalFormatting sqref="O105">
    <cfRule type="expression" dxfId="9" priority="255">
      <formula>$O$101=TRUE</formula>
    </cfRule>
  </conditionalFormatting>
  <conditionalFormatting sqref="L108:O108">
    <cfRule type="expression" dxfId="9" priority="349">
      <formula>L107=FALSE</formula>
    </cfRule>
  </conditionalFormatting>
  <conditionalFormatting sqref="L109:O109">
    <cfRule type="expression" dxfId="9" priority="348">
      <formula>L107=FALSE</formula>
    </cfRule>
  </conditionalFormatting>
  <conditionalFormatting sqref="L110:O110">
    <cfRule type="expression" dxfId="9" priority="347">
      <formula>L107=FALSE</formula>
    </cfRule>
  </conditionalFormatting>
  <conditionalFormatting sqref="K111">
    <cfRule type="expression" dxfId="9" priority="294">
      <formula>$K$107=TRUE</formula>
    </cfRule>
  </conditionalFormatting>
  <conditionalFormatting sqref="L111">
    <cfRule type="expression" dxfId="9" priority="246">
      <formula>$L107=TRUE</formula>
    </cfRule>
  </conditionalFormatting>
  <conditionalFormatting sqref="M111">
    <cfRule type="expression" dxfId="9" priority="245">
      <formula>$M107=TRUE</formula>
    </cfRule>
  </conditionalFormatting>
  <conditionalFormatting sqref="N111">
    <cfRule type="expression" dxfId="9" priority="244">
      <formula>$N107=TRUE</formula>
    </cfRule>
  </conditionalFormatting>
  <conditionalFormatting sqref="O111">
    <cfRule type="expression" dxfId="9" priority="251">
      <formula>$O$107=TRUE</formula>
    </cfRule>
  </conditionalFormatting>
  <conditionalFormatting sqref="L114:O114">
    <cfRule type="expression" dxfId="9" priority="346">
      <formula>L113=FALSE</formula>
    </cfRule>
  </conditionalFormatting>
  <conditionalFormatting sqref="L115:O115">
    <cfRule type="expression" dxfId="9" priority="345">
      <formula>L113=FALSE</formula>
    </cfRule>
  </conditionalFormatting>
  <conditionalFormatting sqref="L116:O116">
    <cfRule type="expression" dxfId="9" priority="344">
      <formula>L113=FALSE</formula>
    </cfRule>
  </conditionalFormatting>
  <conditionalFormatting sqref="K117">
    <cfRule type="expression" dxfId="9" priority="295">
      <formula>$K$113=TRUE</formula>
    </cfRule>
  </conditionalFormatting>
  <conditionalFormatting sqref="L117">
    <cfRule type="expression" dxfId="9" priority="242">
      <formula>$L119=TRUE</formula>
    </cfRule>
  </conditionalFormatting>
  <conditionalFormatting sqref="M117">
    <cfRule type="expression" dxfId="9" priority="241">
      <formula>$M119=TRUE</formula>
    </cfRule>
  </conditionalFormatting>
  <conditionalFormatting sqref="N117">
    <cfRule type="expression" dxfId="9" priority="243">
      <formula>$N119=TRUE</formula>
    </cfRule>
  </conditionalFormatting>
  <conditionalFormatting sqref="O117">
    <cfRule type="expression" dxfId="9" priority="240">
      <formula>$O119=TRUE</formula>
    </cfRule>
  </conditionalFormatting>
  <conditionalFormatting sqref="L120:O120">
    <cfRule type="expression" dxfId="9" priority="343">
      <formula>L119=FALSE</formula>
    </cfRule>
  </conditionalFormatting>
  <conditionalFormatting sqref="L121:O121">
    <cfRule type="expression" dxfId="9" priority="342">
      <formula>L119=FALSE</formula>
    </cfRule>
  </conditionalFormatting>
  <conditionalFormatting sqref="L122:O122">
    <cfRule type="expression" dxfId="9" priority="341">
      <formula>L119=FALSE</formula>
    </cfRule>
  </conditionalFormatting>
  <conditionalFormatting sqref="K123">
    <cfRule type="expression" dxfId="9" priority="296">
      <formula>$K$119=TRUE</formula>
    </cfRule>
  </conditionalFormatting>
  <conditionalFormatting sqref="L123">
    <cfRule type="expression" dxfId="9" priority="248">
      <formula>$L119=TRUE</formula>
    </cfRule>
  </conditionalFormatting>
  <conditionalFormatting sqref="M123">
    <cfRule type="expression" dxfId="9" priority="249">
      <formula>$M131=TRUE</formula>
    </cfRule>
  </conditionalFormatting>
  <conditionalFormatting sqref="N123">
    <cfRule type="expression" dxfId="9" priority="250">
      <formula>$N131=TRUE</formula>
    </cfRule>
  </conditionalFormatting>
  <conditionalFormatting sqref="O123">
    <cfRule type="expression" dxfId="9" priority="247">
      <formula>$O119=TRUE</formula>
    </cfRule>
  </conditionalFormatting>
  <conditionalFormatting sqref="L126:O126">
    <cfRule type="expression" dxfId="9" priority="340">
      <formula>L125=FALSE</formula>
    </cfRule>
  </conditionalFormatting>
  <conditionalFormatting sqref="L127:O127">
    <cfRule type="expression" dxfId="9" priority="339">
      <formula>L125=FALSE</formula>
    </cfRule>
  </conditionalFormatting>
  <conditionalFormatting sqref="L128:O128">
    <cfRule type="expression" dxfId="9" priority="338">
      <formula>L125=FALSE</formula>
    </cfRule>
  </conditionalFormatting>
  <conditionalFormatting sqref="K129">
    <cfRule type="expression" dxfId="9" priority="297">
      <formula>$K$125=TRUE</formula>
    </cfRule>
  </conditionalFormatting>
  <conditionalFormatting sqref="L129">
    <cfRule type="expression" dxfId="9" priority="239">
      <formula>$L$125=TRUE</formula>
    </cfRule>
  </conditionalFormatting>
  <conditionalFormatting sqref="M129">
    <cfRule type="expression" dxfId="9" priority="238">
      <formula>$M$125=TRUE</formula>
    </cfRule>
  </conditionalFormatting>
  <conditionalFormatting sqref="N129">
    <cfRule type="expression" dxfId="9" priority="237">
      <formula>$N$125=TRUE</formula>
    </cfRule>
  </conditionalFormatting>
  <conditionalFormatting sqref="O129">
    <cfRule type="expression" dxfId="9" priority="236">
      <formula>$O$125=TRUE</formula>
    </cfRule>
  </conditionalFormatting>
  <conditionalFormatting sqref="L132:O132">
    <cfRule type="expression" dxfId="9" priority="337">
      <formula>L131=FALSE</formula>
    </cfRule>
  </conditionalFormatting>
  <conditionalFormatting sqref="L133:O133">
    <cfRule type="expression" dxfId="9" priority="336">
      <formula>L131=FALSE</formula>
    </cfRule>
  </conditionalFormatting>
  <conditionalFormatting sqref="L134:O134">
    <cfRule type="expression" dxfId="9" priority="335">
      <formula>L131=FALSE</formula>
    </cfRule>
  </conditionalFormatting>
  <conditionalFormatting sqref="K135">
    <cfRule type="expression" dxfId="9" priority="298">
      <formula>$K$131=TRUE</formula>
    </cfRule>
  </conditionalFormatting>
  <conditionalFormatting sqref="L135">
    <cfRule type="expression" dxfId="9" priority="235">
      <formula>$L$131=TRUE</formula>
    </cfRule>
  </conditionalFormatting>
  <conditionalFormatting sqref="M135">
    <cfRule type="expression" dxfId="9" priority="234">
      <formula>$M$131=TRUE</formula>
    </cfRule>
  </conditionalFormatting>
  <conditionalFormatting sqref="N135">
    <cfRule type="expression" dxfId="9" priority="233">
      <formula>$N$131=TRUE</formula>
    </cfRule>
  </conditionalFormatting>
  <conditionalFormatting sqref="O135">
    <cfRule type="expression" dxfId="9" priority="232">
      <formula>$O$131=TRUE</formula>
    </cfRule>
  </conditionalFormatting>
  <conditionalFormatting sqref="L138:O138">
    <cfRule type="expression" dxfId="9" priority="334">
      <formula>L137=FALSE</formula>
    </cfRule>
  </conditionalFormatting>
  <conditionalFormatting sqref="L139:O139">
    <cfRule type="expression" dxfId="9" priority="333">
      <formula>L137=FALSE</formula>
    </cfRule>
  </conditionalFormatting>
  <conditionalFormatting sqref="L140:O140">
    <cfRule type="expression" dxfId="9" priority="332">
      <formula>L137=FALSE</formula>
    </cfRule>
  </conditionalFormatting>
  <conditionalFormatting sqref="K141">
    <cfRule type="expression" dxfId="9" priority="299">
      <formula>$K$137=TRUE</formula>
    </cfRule>
  </conditionalFormatting>
  <conditionalFormatting sqref="L141">
    <cfRule type="expression" dxfId="9" priority="231">
      <formula>$L$137=TRUE</formula>
    </cfRule>
  </conditionalFormatting>
  <conditionalFormatting sqref="M141">
    <cfRule type="expression" dxfId="9" priority="229">
      <formula>$M$137=TRUE</formula>
    </cfRule>
  </conditionalFormatting>
  <conditionalFormatting sqref="N141">
    <cfRule type="expression" dxfId="9" priority="230">
      <formula>$N$137=TRUE</formula>
    </cfRule>
  </conditionalFormatting>
  <conditionalFormatting sqref="O141">
    <cfRule type="expression" dxfId="9" priority="228">
      <formula>$O$137=TRUE</formula>
    </cfRule>
  </conditionalFormatting>
  <conditionalFormatting sqref="L144:O144">
    <cfRule type="expression" dxfId="9" priority="331">
      <formula>L143=FALSE</formula>
    </cfRule>
  </conditionalFormatting>
  <conditionalFormatting sqref="L145:O145">
    <cfRule type="expression" dxfId="9" priority="330">
      <formula>L143=FALSE</formula>
    </cfRule>
  </conditionalFormatting>
  <conditionalFormatting sqref="L146:O146">
    <cfRule type="expression" dxfId="9" priority="329">
      <formula>L143=FALSE</formula>
    </cfRule>
  </conditionalFormatting>
  <conditionalFormatting sqref="K147">
    <cfRule type="expression" dxfId="9" priority="328">
      <formula>K143=TRUE</formula>
    </cfRule>
  </conditionalFormatting>
  <conditionalFormatting sqref="L147">
    <cfRule type="expression" dxfId="9" priority="227">
      <formula>$L$143=TRUE</formula>
    </cfRule>
  </conditionalFormatting>
  <conditionalFormatting sqref="M147">
    <cfRule type="expression" dxfId="9" priority="226">
      <formula>$M$143=TRUE</formula>
    </cfRule>
  </conditionalFormatting>
  <conditionalFormatting sqref="N147">
    <cfRule type="expression" dxfId="9" priority="225">
      <formula>$N$143=TRUE</formula>
    </cfRule>
  </conditionalFormatting>
  <conditionalFormatting sqref="O147">
    <cfRule type="expression" dxfId="9" priority="224">
      <formula>$O$143=TRUE</formula>
    </cfRule>
  </conditionalFormatting>
  <conditionalFormatting sqref="L150:O150">
    <cfRule type="expression" dxfId="9" priority="327">
      <formula>L149=FALSE</formula>
    </cfRule>
  </conditionalFormatting>
  <conditionalFormatting sqref="L151:O151">
    <cfRule type="expression" dxfId="9" priority="326">
      <formula>L149=FALSE</formula>
    </cfRule>
  </conditionalFormatting>
  <conditionalFormatting sqref="L152:O152">
    <cfRule type="expression" dxfId="9" priority="325">
      <formula>L149=FALSE</formula>
    </cfRule>
  </conditionalFormatting>
  <conditionalFormatting sqref="K153">
    <cfRule type="expression" dxfId="9" priority="324">
      <formula>K149=TRUE</formula>
    </cfRule>
  </conditionalFormatting>
  <conditionalFormatting sqref="L153">
    <cfRule type="expression" dxfId="9" priority="223">
      <formula>$L$149=TRUE</formula>
    </cfRule>
  </conditionalFormatting>
  <conditionalFormatting sqref="M153">
    <cfRule type="expression" dxfId="9" priority="222">
      <formula>$M$149=TRUE</formula>
    </cfRule>
  </conditionalFormatting>
  <conditionalFormatting sqref="N153">
    <cfRule type="expression" dxfId="9" priority="221">
      <formula>$N$149=TRUE</formula>
    </cfRule>
  </conditionalFormatting>
  <conditionalFormatting sqref="O153">
    <cfRule type="expression" dxfId="9" priority="220">
      <formula>$O$149=TRUE</formula>
    </cfRule>
  </conditionalFormatting>
  <conditionalFormatting sqref="L156:O156">
    <cfRule type="expression" dxfId="9" priority="323">
      <formula>L155=FALSE</formula>
    </cfRule>
  </conditionalFormatting>
  <conditionalFormatting sqref="L157:O157">
    <cfRule type="expression" dxfId="9" priority="322">
      <formula>L155=FALSE</formula>
    </cfRule>
  </conditionalFormatting>
  <conditionalFormatting sqref="L158:O158">
    <cfRule type="expression" dxfId="9" priority="321">
      <formula>L155=FALSE</formula>
    </cfRule>
  </conditionalFormatting>
  <conditionalFormatting sqref="K159">
    <cfRule type="expression" dxfId="9" priority="320">
      <formula>K155=TRUE</formula>
    </cfRule>
  </conditionalFormatting>
  <conditionalFormatting sqref="L159">
    <cfRule type="expression" dxfId="9" priority="219">
      <formula>$L$155=TRUE</formula>
    </cfRule>
  </conditionalFormatting>
  <conditionalFormatting sqref="M159">
    <cfRule type="expression" dxfId="9" priority="218">
      <formula>$M$155=TRUE</formula>
    </cfRule>
  </conditionalFormatting>
  <conditionalFormatting sqref="N159">
    <cfRule type="expression" dxfId="9" priority="217">
      <formula>$N$155=TRUE</formula>
    </cfRule>
  </conditionalFormatting>
  <conditionalFormatting sqref="O159">
    <cfRule type="expression" dxfId="9" priority="216">
      <formula>$O$155=TRUE</formula>
    </cfRule>
  </conditionalFormatting>
  <conditionalFormatting sqref="L162:O162">
    <cfRule type="expression" dxfId="9" priority="319">
      <formula>L161=FALSE</formula>
    </cfRule>
  </conditionalFormatting>
  <conditionalFormatting sqref="L163:O163">
    <cfRule type="expression" dxfId="9" priority="318">
      <formula>L161=FALSE</formula>
    </cfRule>
  </conditionalFormatting>
  <conditionalFormatting sqref="L164:O164">
    <cfRule type="expression" dxfId="9" priority="317">
      <formula>L161=FALSE</formula>
    </cfRule>
  </conditionalFormatting>
  <conditionalFormatting sqref="K165">
    <cfRule type="expression" dxfId="9" priority="316">
      <formula>K161=TRUE</formula>
    </cfRule>
  </conditionalFormatting>
  <conditionalFormatting sqref="L165">
    <cfRule type="expression" dxfId="9" priority="215">
      <formula>$L$161=TRUE</formula>
    </cfRule>
  </conditionalFormatting>
  <conditionalFormatting sqref="M165">
    <cfRule type="expression" dxfId="9" priority="214">
      <formula>$M$161=TRUE</formula>
    </cfRule>
  </conditionalFormatting>
  <conditionalFormatting sqref="N165">
    <cfRule type="expression" dxfId="9" priority="213">
      <formula>$N$161=TRUE</formula>
    </cfRule>
  </conditionalFormatting>
  <conditionalFormatting sqref="O165">
    <cfRule type="expression" dxfId="9" priority="212">
      <formula>$O$161=TRUE</formula>
    </cfRule>
  </conditionalFormatting>
  <conditionalFormatting sqref="L168:O168">
    <cfRule type="expression" dxfId="9" priority="315">
      <formula>L167=FALSE</formula>
    </cfRule>
  </conditionalFormatting>
  <conditionalFormatting sqref="L169:O169">
    <cfRule type="expression" dxfId="9" priority="314">
      <formula>L167=FALSE</formula>
    </cfRule>
  </conditionalFormatting>
  <conditionalFormatting sqref="L170:O170">
    <cfRule type="expression" dxfId="9" priority="313">
      <formula>L167=FALSE</formula>
    </cfRule>
  </conditionalFormatting>
  <conditionalFormatting sqref="K171">
    <cfRule type="expression" dxfId="9" priority="312">
      <formula>K167=TRUE</formula>
    </cfRule>
  </conditionalFormatting>
  <conditionalFormatting sqref="L171">
    <cfRule type="expression" dxfId="9" priority="211">
      <formula>$L$167=TRUE</formula>
    </cfRule>
  </conditionalFormatting>
  <conditionalFormatting sqref="M171">
    <cfRule type="expression" dxfId="9" priority="210">
      <formula>$M$167=TRUE</formula>
    </cfRule>
  </conditionalFormatting>
  <conditionalFormatting sqref="N171">
    <cfRule type="expression" dxfId="9" priority="209">
      <formula>$N$167=TRUE</formula>
    </cfRule>
  </conditionalFormatting>
  <conditionalFormatting sqref="O171">
    <cfRule type="expression" dxfId="9" priority="208">
      <formula>$O$167=TRUE</formula>
    </cfRule>
  </conditionalFormatting>
  <conditionalFormatting sqref="K181:O181">
    <cfRule type="expression" dxfId="9" priority="172">
      <formula>K180=FALSE</formula>
    </cfRule>
  </conditionalFormatting>
  <conditionalFormatting sqref="K182:O182">
    <cfRule type="expression" dxfId="9" priority="171">
      <formula>K180=FALSE</formula>
    </cfRule>
  </conditionalFormatting>
  <conditionalFormatting sqref="K183:O183">
    <cfRule type="expression" dxfId="9" priority="170">
      <formula>K180=FALSE</formula>
    </cfRule>
  </conditionalFormatting>
  <conditionalFormatting sqref="K184:O184">
    <cfRule type="expression" dxfId="9" priority="26">
      <formula>K$180=TRUE</formula>
    </cfRule>
  </conditionalFormatting>
  <conditionalFormatting sqref="K187:O187">
    <cfRule type="expression" dxfId="9" priority="169">
      <formula>K186=FALSE</formula>
    </cfRule>
  </conditionalFormatting>
  <conditionalFormatting sqref="K188:O188">
    <cfRule type="expression" dxfId="9" priority="168">
      <formula>K186=FALSE</formula>
    </cfRule>
  </conditionalFormatting>
  <conditionalFormatting sqref="K189:O189">
    <cfRule type="expression" dxfId="9" priority="167">
      <formula>K186=FALSE</formula>
    </cfRule>
  </conditionalFormatting>
  <conditionalFormatting sqref="K190:O190">
    <cfRule type="expression" dxfId="9" priority="25">
      <formula>K$186=TRUE</formula>
    </cfRule>
  </conditionalFormatting>
  <conditionalFormatting sqref="K193:O193">
    <cfRule type="expression" dxfId="9" priority="166">
      <formula>K192=FALSE</formula>
    </cfRule>
  </conditionalFormatting>
  <conditionalFormatting sqref="K194:O194">
    <cfRule type="expression" dxfId="9" priority="165">
      <formula>K192=FALSE</formula>
    </cfRule>
  </conditionalFormatting>
  <conditionalFormatting sqref="K195:O195">
    <cfRule type="expression" dxfId="9" priority="164">
      <formula>K192=FALSE</formula>
    </cfRule>
  </conditionalFormatting>
  <conditionalFormatting sqref="K196:O196">
    <cfRule type="expression" dxfId="9" priority="24">
      <formula>K$192=TRUE</formula>
    </cfRule>
  </conditionalFormatting>
  <conditionalFormatting sqref="L199:O199">
    <cfRule type="expression" dxfId="9" priority="163">
      <formula>L198=FALSE</formula>
    </cfRule>
  </conditionalFormatting>
  <conditionalFormatting sqref="L200:O200">
    <cfRule type="expression" dxfId="9" priority="162">
      <formula>L198=FALSE</formula>
    </cfRule>
  </conditionalFormatting>
  <conditionalFormatting sqref="L201:O201">
    <cfRule type="expression" dxfId="9" priority="161">
      <formula>L198=FALSE</formula>
    </cfRule>
  </conditionalFormatting>
  <conditionalFormatting sqref="K202:N202">
    <cfRule type="expression" dxfId="9" priority="23">
      <formula>K$198=TRUE</formula>
    </cfRule>
  </conditionalFormatting>
  <conditionalFormatting sqref="K205:O205">
    <cfRule type="expression" dxfId="9" priority="160">
      <formula>K204=FALSE</formula>
    </cfRule>
  </conditionalFormatting>
  <conditionalFormatting sqref="K206:O206">
    <cfRule type="expression" dxfId="9" priority="159">
      <formula>K204=FALSE</formula>
    </cfRule>
  </conditionalFormatting>
  <conditionalFormatting sqref="K207:O207">
    <cfRule type="expression" dxfId="9" priority="158">
      <formula>K204=FALSE</formula>
    </cfRule>
  </conditionalFormatting>
  <conditionalFormatting sqref="K208">
    <cfRule type="expression" dxfId="9" priority="22">
      <formula>$K$204=TRUE</formula>
    </cfRule>
  </conditionalFormatting>
  <conditionalFormatting sqref="L208">
    <cfRule type="expression" dxfId="9" priority="21">
      <formula>$L$204=TRUE</formula>
    </cfRule>
  </conditionalFormatting>
  <conditionalFormatting sqref="M208">
    <cfRule type="expression" dxfId="9" priority="20">
      <formula>$M$204=TRUE</formula>
    </cfRule>
  </conditionalFormatting>
  <conditionalFormatting sqref="N208">
    <cfRule type="expression" dxfId="9" priority="79">
      <formula>$N$204=TRUE</formula>
    </cfRule>
  </conditionalFormatting>
  <conditionalFormatting sqref="O208">
    <cfRule type="expression" dxfId="9" priority="78">
      <formula>$O$204=TRUE</formula>
    </cfRule>
  </conditionalFormatting>
  <conditionalFormatting sqref="K211:O211">
    <cfRule type="expression" dxfId="9" priority="157">
      <formula>K210=FALSE</formula>
    </cfRule>
  </conditionalFormatting>
  <conditionalFormatting sqref="K212:O212">
    <cfRule type="expression" dxfId="9" priority="156">
      <formula>K210=FALSE</formula>
    </cfRule>
  </conditionalFormatting>
  <conditionalFormatting sqref="K213:O213">
    <cfRule type="expression" dxfId="9" priority="155">
      <formula>K210=FALSE</formula>
    </cfRule>
  </conditionalFormatting>
  <conditionalFormatting sqref="K214">
    <cfRule type="expression" dxfId="9" priority="19">
      <formula>$K$210=TRUE</formula>
    </cfRule>
  </conditionalFormatting>
  <conditionalFormatting sqref="L214">
    <cfRule type="expression" dxfId="9" priority="18">
      <formula>$L$210=TRUE</formula>
    </cfRule>
  </conditionalFormatting>
  <conditionalFormatting sqref="M214">
    <cfRule type="expression" dxfId="9" priority="17">
      <formula>$M$210=TRUE</formula>
    </cfRule>
  </conditionalFormatting>
  <conditionalFormatting sqref="N214">
    <cfRule type="expression" dxfId="9" priority="77">
      <formula>Q$210=TRUE</formula>
    </cfRule>
  </conditionalFormatting>
  <conditionalFormatting sqref="O214">
    <cfRule type="expression" dxfId="9" priority="76">
      <formula>$O$210=TRUE</formula>
    </cfRule>
  </conditionalFormatting>
  <conditionalFormatting sqref="K217:O217">
    <cfRule type="expression" dxfId="9" priority="154">
      <formula>K216=FALSE</formula>
    </cfRule>
  </conditionalFormatting>
  <conditionalFormatting sqref="K218:O218">
    <cfRule type="expression" dxfId="9" priority="153">
      <formula>K216=FALSE</formula>
    </cfRule>
  </conditionalFormatting>
  <conditionalFormatting sqref="K219:O219">
    <cfRule type="expression" dxfId="9" priority="152">
      <formula>K216=FALSE</formula>
    </cfRule>
  </conditionalFormatting>
  <conditionalFormatting sqref="K220">
    <cfRule type="expression" dxfId="9" priority="16">
      <formula>$K$216=TRUE</formula>
    </cfRule>
  </conditionalFormatting>
  <conditionalFormatting sqref="L220">
    <cfRule type="expression" dxfId="9" priority="15">
      <formula>$L$216=TRUE</formula>
    </cfRule>
  </conditionalFormatting>
  <conditionalFormatting sqref="M220">
    <cfRule type="expression" dxfId="9" priority="14">
      <formula>$M$216=TRUE</formula>
    </cfRule>
  </conditionalFormatting>
  <conditionalFormatting sqref="N220">
    <cfRule type="expression" dxfId="9" priority="75">
      <formula>$N$216=TRUE</formula>
    </cfRule>
  </conditionalFormatting>
  <conditionalFormatting sqref="O220">
    <cfRule type="expression" dxfId="9" priority="74">
      <formula>$O$216=TRUE</formula>
    </cfRule>
  </conditionalFormatting>
  <conditionalFormatting sqref="L223:O223">
    <cfRule type="expression" dxfId="9" priority="151">
      <formula>L222=FALSE</formula>
    </cfRule>
  </conditionalFormatting>
  <conditionalFormatting sqref="L224:O224">
    <cfRule type="expression" dxfId="9" priority="150">
      <formula>L222=FALSE</formula>
    </cfRule>
  </conditionalFormatting>
  <conditionalFormatting sqref="L225:O225">
    <cfRule type="expression" dxfId="9" priority="149">
      <formula>L222=FALSE</formula>
    </cfRule>
  </conditionalFormatting>
  <conditionalFormatting sqref="K226">
    <cfRule type="expression" dxfId="9" priority="89">
      <formula>$K$222=TRUE</formula>
    </cfRule>
  </conditionalFormatting>
  <conditionalFormatting sqref="L226">
    <cfRule type="expression" dxfId="9" priority="12">
      <formula>$L$222=TRUE</formula>
    </cfRule>
  </conditionalFormatting>
  <conditionalFormatting sqref="M226">
    <cfRule type="expression" dxfId="9" priority="11">
      <formula>$M$222=TRUE</formula>
    </cfRule>
  </conditionalFormatting>
  <conditionalFormatting sqref="N226">
    <cfRule type="expression" dxfId="9" priority="73">
      <formula>$N$222=TRUE</formula>
    </cfRule>
  </conditionalFormatting>
  <conditionalFormatting sqref="O226">
    <cfRule type="expression" dxfId="9" priority="72">
      <formula>$O$222=TRUE</formula>
    </cfRule>
  </conditionalFormatting>
  <conditionalFormatting sqref="K229:O229">
    <cfRule type="expression" dxfId="9" priority="10">
      <formula>K228=FALSE</formula>
    </cfRule>
  </conditionalFormatting>
  <conditionalFormatting sqref="K230:O230">
    <cfRule type="expression" dxfId="9" priority="9">
      <formula>K228=FALSE</formula>
    </cfRule>
  </conditionalFormatting>
  <conditionalFormatting sqref="K231:O231">
    <cfRule type="expression" dxfId="9" priority="8">
      <formula>K228=FALSE</formula>
    </cfRule>
  </conditionalFormatting>
  <conditionalFormatting sqref="K232:L232">
    <cfRule type="expression" dxfId="9" priority="7">
      <formula>K228=TRUE</formula>
    </cfRule>
  </conditionalFormatting>
  <conditionalFormatting sqref="M232:N232">
    <cfRule type="expression" dxfId="9" priority="6">
      <formula>N228=TRUE</formula>
    </cfRule>
  </conditionalFormatting>
  <conditionalFormatting sqref="N232:O232">
    <cfRule type="expression" dxfId="9" priority="70">
      <formula>P228=TRUE</formula>
    </cfRule>
    <cfRule type="expression" dxfId="9" priority="69">
      <formula>Q228=TRUE</formula>
    </cfRule>
  </conditionalFormatting>
  <conditionalFormatting sqref="O232">
    <cfRule type="expression" dxfId="9" priority="71">
      <formula>S228=TRUE</formula>
    </cfRule>
  </conditionalFormatting>
  <conditionalFormatting sqref="K235:O235">
    <cfRule type="expression" dxfId="9" priority="5">
      <formula>K234=FALSE</formula>
    </cfRule>
  </conditionalFormatting>
  <conditionalFormatting sqref="K236:O236">
    <cfRule type="expression" dxfId="9" priority="4">
      <formula>K234=FALSE</formula>
    </cfRule>
  </conditionalFormatting>
  <conditionalFormatting sqref="K237:O237">
    <cfRule type="expression" dxfId="9" priority="3">
      <formula>K234=FALSE</formula>
    </cfRule>
  </conditionalFormatting>
  <conditionalFormatting sqref="K238">
    <cfRule type="expression" dxfId="9" priority="88">
      <formula>$K$234=TRUE</formula>
    </cfRule>
  </conditionalFormatting>
  <conditionalFormatting sqref="L238">
    <cfRule type="expression" dxfId="9" priority="2">
      <formula>$L$234=TRUE</formula>
    </cfRule>
  </conditionalFormatting>
  <conditionalFormatting sqref="M238">
    <cfRule type="expression" dxfId="9" priority="1">
      <formula>$M$234=TRUE</formula>
    </cfRule>
  </conditionalFormatting>
  <conditionalFormatting sqref="N238">
    <cfRule type="expression" dxfId="9" priority="68">
      <formula>$N$234=TRUE</formula>
    </cfRule>
  </conditionalFormatting>
  <conditionalFormatting sqref="O238">
    <cfRule type="expression" dxfId="9" priority="67">
      <formula>$O$234=TRUE</formula>
    </cfRule>
  </conditionalFormatting>
  <conditionalFormatting sqref="K241:O241">
    <cfRule type="expression" dxfId="9" priority="148">
      <formula>K240=FALSE</formula>
    </cfRule>
  </conditionalFormatting>
  <conditionalFormatting sqref="K242:O242">
    <cfRule type="expression" dxfId="9" priority="147">
      <formula>K240=FALSE</formula>
    </cfRule>
  </conditionalFormatting>
  <conditionalFormatting sqref="K243:O243">
    <cfRule type="expression" dxfId="9" priority="146">
      <formula>K240=FALSE</formula>
    </cfRule>
  </conditionalFormatting>
  <conditionalFormatting sqref="K244">
    <cfRule type="expression" dxfId="9" priority="87">
      <formula>$K$240=TRUE</formula>
    </cfRule>
  </conditionalFormatting>
  <conditionalFormatting sqref="L244">
    <cfRule type="expression" dxfId="9" priority="66">
      <formula>$L$240=TRUE</formula>
    </cfRule>
  </conditionalFormatting>
  <conditionalFormatting sqref="M244">
    <cfRule type="expression" dxfId="9" priority="65">
      <formula>$M$240=TRUE</formula>
    </cfRule>
  </conditionalFormatting>
  <conditionalFormatting sqref="N244">
    <cfRule type="expression" dxfId="9" priority="64">
      <formula>$N$240=TRUE</formula>
    </cfRule>
  </conditionalFormatting>
  <conditionalFormatting sqref="O244">
    <cfRule type="expression" dxfId="9" priority="63">
      <formula>$O$240=TRUE</formula>
    </cfRule>
  </conditionalFormatting>
  <conditionalFormatting sqref="K247:O247">
    <cfRule type="expression" dxfId="9" priority="145">
      <formula>K246=FALSE</formula>
    </cfRule>
  </conditionalFormatting>
  <conditionalFormatting sqref="K248:O248">
    <cfRule type="expression" dxfId="9" priority="144">
      <formula>K246=FALSE</formula>
    </cfRule>
  </conditionalFormatting>
  <conditionalFormatting sqref="K249:O249">
    <cfRule type="expression" dxfId="9" priority="143">
      <formula>K246=FALSE</formula>
    </cfRule>
  </conditionalFormatting>
  <conditionalFormatting sqref="K250:M250">
    <cfRule type="expression" dxfId="9" priority="142">
      <formula>K246=TRUE</formula>
    </cfRule>
  </conditionalFormatting>
  <conditionalFormatting sqref="K253:O253">
    <cfRule type="expression" dxfId="9" priority="141">
      <formula>K252=FALSE</formula>
    </cfRule>
  </conditionalFormatting>
  <conditionalFormatting sqref="K254:O254">
    <cfRule type="expression" dxfId="9" priority="140">
      <formula>K252=FALSE</formula>
    </cfRule>
  </conditionalFormatting>
  <conditionalFormatting sqref="K255:O255">
    <cfRule type="expression" dxfId="9" priority="139">
      <formula>K252=FALSE</formula>
    </cfRule>
  </conditionalFormatting>
  <conditionalFormatting sqref="K256">
    <cfRule type="expression" dxfId="9" priority="86">
      <formula>$K$252=TRUE</formula>
    </cfRule>
  </conditionalFormatting>
  <conditionalFormatting sqref="L256">
    <cfRule type="expression" dxfId="9" priority="62">
      <formula>$L$252=TRUE</formula>
    </cfRule>
  </conditionalFormatting>
  <conditionalFormatting sqref="M256">
    <cfRule type="expression" dxfId="9" priority="61">
      <formula>$M$252=TRUE</formula>
    </cfRule>
  </conditionalFormatting>
  <conditionalFormatting sqref="N256">
    <cfRule type="expression" dxfId="9" priority="60">
      <formula>$N$252=TRUE</formula>
    </cfRule>
  </conditionalFormatting>
  <conditionalFormatting sqref="O256">
    <cfRule type="expression" dxfId="9" priority="59">
      <formula>$O$252=TRUE</formula>
    </cfRule>
  </conditionalFormatting>
  <conditionalFormatting sqref="K259:O259">
    <cfRule type="expression" dxfId="9" priority="138">
      <formula>K258=FALSE</formula>
    </cfRule>
  </conditionalFormatting>
  <conditionalFormatting sqref="K260:O260">
    <cfRule type="expression" dxfId="9" priority="137">
      <formula>K258=FALSE</formula>
    </cfRule>
  </conditionalFormatting>
  <conditionalFormatting sqref="K261:O261">
    <cfRule type="expression" dxfId="9" priority="136">
      <formula>K258=FALSE</formula>
    </cfRule>
  </conditionalFormatting>
  <conditionalFormatting sqref="K262:O262">
    <cfRule type="expression" dxfId="9" priority="58">
      <formula>K258=TRUE</formula>
    </cfRule>
  </conditionalFormatting>
  <conditionalFormatting sqref="O262">
    <cfRule type="expression" dxfId="9" priority="135">
      <formula>S258=TRUE</formula>
    </cfRule>
  </conditionalFormatting>
  <conditionalFormatting sqref="L265:O265">
    <cfRule type="expression" dxfId="9" priority="134">
      <formula>L264=FALSE</formula>
    </cfRule>
  </conditionalFormatting>
  <conditionalFormatting sqref="L266:O266">
    <cfRule type="expression" dxfId="9" priority="133">
      <formula>L264=FALSE</formula>
    </cfRule>
  </conditionalFormatting>
  <conditionalFormatting sqref="L267:O267">
    <cfRule type="expression" dxfId="9" priority="132">
      <formula>L264=FALSE</formula>
    </cfRule>
  </conditionalFormatting>
  <conditionalFormatting sqref="K268">
    <cfRule type="expression" dxfId="9" priority="85">
      <formula>$K$264=TRUE</formula>
    </cfRule>
  </conditionalFormatting>
  <conditionalFormatting sqref="L268">
    <cfRule type="expression" dxfId="9" priority="57">
      <formula>$L$264=TRUE</formula>
    </cfRule>
  </conditionalFormatting>
  <conditionalFormatting sqref="M268">
    <cfRule type="expression" dxfId="9" priority="56">
      <formula>$M$264=TRUE</formula>
    </cfRule>
  </conditionalFormatting>
  <conditionalFormatting sqref="N268">
    <cfRule type="expression" dxfId="9" priority="55">
      <formula>$N$264=TRUE</formula>
    </cfRule>
  </conditionalFormatting>
  <conditionalFormatting sqref="O268">
    <cfRule type="expression" dxfId="9" priority="54">
      <formula>$O$264=TRUE</formula>
    </cfRule>
  </conditionalFormatting>
  <conditionalFormatting sqref="L271:O271">
    <cfRule type="expression" dxfId="9" priority="131">
      <formula>L270=FALSE</formula>
    </cfRule>
  </conditionalFormatting>
  <conditionalFormatting sqref="L272:O272">
    <cfRule type="expression" dxfId="9" priority="130">
      <formula>L270=FALSE</formula>
    </cfRule>
  </conditionalFormatting>
  <conditionalFormatting sqref="L273:O273">
    <cfRule type="expression" dxfId="9" priority="129">
      <formula>L270=FALSE</formula>
    </cfRule>
  </conditionalFormatting>
  <conditionalFormatting sqref="K274">
    <cfRule type="expression" dxfId="9" priority="84">
      <formula>$K$270=TRUE</formula>
    </cfRule>
  </conditionalFormatting>
  <conditionalFormatting sqref="L274">
    <cfRule type="expression" dxfId="9" priority="53">
      <formula>$L$270=TRUE</formula>
    </cfRule>
  </conditionalFormatting>
  <conditionalFormatting sqref="M274">
    <cfRule type="expression" dxfId="9" priority="52">
      <formula>$M$270=TRUE</formula>
    </cfRule>
  </conditionalFormatting>
  <conditionalFormatting sqref="N274">
    <cfRule type="expression" dxfId="9" priority="51">
      <formula>$N$270=TRUE</formula>
    </cfRule>
  </conditionalFormatting>
  <conditionalFormatting sqref="O274">
    <cfRule type="expression" dxfId="9" priority="50">
      <formula>$O$270=TRUE</formula>
    </cfRule>
  </conditionalFormatting>
  <conditionalFormatting sqref="L277:O277">
    <cfRule type="expression" dxfId="9" priority="128">
      <formula>L276=FALSE</formula>
    </cfRule>
  </conditionalFormatting>
  <conditionalFormatting sqref="L278:O278">
    <cfRule type="expression" dxfId="9" priority="127">
      <formula>L276=FALSE</formula>
    </cfRule>
  </conditionalFormatting>
  <conditionalFormatting sqref="L279:O279">
    <cfRule type="expression" dxfId="9" priority="126">
      <formula>L276=FALSE</formula>
    </cfRule>
  </conditionalFormatting>
  <conditionalFormatting sqref="K280">
    <cfRule type="expression" dxfId="9" priority="83">
      <formula>$K$276=TRUE</formula>
    </cfRule>
  </conditionalFormatting>
  <conditionalFormatting sqref="L280">
    <cfRule type="expression" dxfId="9" priority="49">
      <formula>$L$276=TRUE</formula>
    </cfRule>
  </conditionalFormatting>
  <conditionalFormatting sqref="M280">
    <cfRule type="expression" dxfId="9" priority="48">
      <formula>$M$276=TRUE</formula>
    </cfRule>
  </conditionalFormatting>
  <conditionalFormatting sqref="N280">
    <cfRule type="expression" dxfId="9" priority="47">
      <formula>$N$276=TRUE</formula>
    </cfRule>
  </conditionalFormatting>
  <conditionalFormatting sqref="O280">
    <cfRule type="expression" dxfId="9" priority="46">
      <formula>$O$276=TRUE</formula>
    </cfRule>
  </conditionalFormatting>
  <conditionalFormatting sqref="L283:O283">
    <cfRule type="expression" dxfId="9" priority="125">
      <formula>L282=FALSE</formula>
    </cfRule>
  </conditionalFormatting>
  <conditionalFormatting sqref="L284:O284">
    <cfRule type="expression" dxfId="9" priority="124">
      <formula>L282=FALSE</formula>
    </cfRule>
  </conditionalFormatting>
  <conditionalFormatting sqref="L285:O285">
    <cfRule type="expression" dxfId="9" priority="123">
      <formula>L282=FALSE</formula>
    </cfRule>
  </conditionalFormatting>
  <conditionalFormatting sqref="K286">
    <cfRule type="expression" dxfId="9" priority="82">
      <formula>$K$282=TRUE</formula>
    </cfRule>
  </conditionalFormatting>
  <conditionalFormatting sqref="L286">
    <cfRule type="expression" dxfId="9" priority="45">
      <formula>$L$282=TRUE</formula>
    </cfRule>
  </conditionalFormatting>
  <conditionalFormatting sqref="M286">
    <cfRule type="expression" dxfId="9" priority="43">
      <formula>$M$282=TRUE</formula>
    </cfRule>
  </conditionalFormatting>
  <conditionalFormatting sqref="N286">
    <cfRule type="expression" dxfId="9" priority="44">
      <formula>$N$282=TRUE</formula>
    </cfRule>
  </conditionalFormatting>
  <conditionalFormatting sqref="O286">
    <cfRule type="expression" dxfId="9" priority="42">
      <formula>$O$282=TRUE</formula>
    </cfRule>
  </conditionalFormatting>
  <conditionalFormatting sqref="L289:O289">
    <cfRule type="expression" dxfId="9" priority="122">
      <formula>L288=FALSE</formula>
    </cfRule>
  </conditionalFormatting>
  <conditionalFormatting sqref="L290:O290">
    <cfRule type="expression" dxfId="9" priority="121">
      <formula>L288=FALSE</formula>
    </cfRule>
  </conditionalFormatting>
  <conditionalFormatting sqref="L291:O291">
    <cfRule type="expression" dxfId="9" priority="120">
      <formula>L288=FALSE</formula>
    </cfRule>
  </conditionalFormatting>
  <conditionalFormatting sqref="K292">
    <cfRule type="expression" dxfId="9" priority="81">
      <formula>$K$288=TRUE</formula>
    </cfRule>
  </conditionalFormatting>
  <conditionalFormatting sqref="L292">
    <cfRule type="expression" dxfId="9" priority="41">
      <formula>$L$288=TRUE</formula>
    </cfRule>
  </conditionalFormatting>
  <conditionalFormatting sqref="M292">
    <cfRule type="expression" dxfId="9" priority="40">
      <formula>$M$288=TRUE</formula>
    </cfRule>
  </conditionalFormatting>
  <conditionalFormatting sqref="N292">
    <cfRule type="expression" dxfId="9" priority="39">
      <formula>$N$288=TRUE</formula>
    </cfRule>
  </conditionalFormatting>
  <conditionalFormatting sqref="O292">
    <cfRule type="expression" dxfId="9" priority="38">
      <formula>$O$288=TRUE</formula>
    </cfRule>
  </conditionalFormatting>
  <conditionalFormatting sqref="L295:O295">
    <cfRule type="expression" dxfId="9" priority="119">
      <formula>L294=FALSE</formula>
    </cfRule>
  </conditionalFormatting>
  <conditionalFormatting sqref="L296:O296">
    <cfRule type="expression" dxfId="11" priority="118">
      <formula>L294=FALSE</formula>
    </cfRule>
  </conditionalFormatting>
  <conditionalFormatting sqref="L297:O297">
    <cfRule type="expression" dxfId="11" priority="117">
      <formula>L294=FALSE</formula>
    </cfRule>
  </conditionalFormatting>
  <conditionalFormatting sqref="K298">
    <cfRule type="expression" dxfId="9" priority="80">
      <formula>$K$294=TRUE</formula>
    </cfRule>
  </conditionalFormatting>
  <conditionalFormatting sqref="L298">
    <cfRule type="expression" dxfId="9" priority="37">
      <formula>$L$294=TRUE</formula>
    </cfRule>
  </conditionalFormatting>
  <conditionalFormatting sqref="M298">
    <cfRule type="expression" dxfId="9" priority="36">
      <formula>$M$294=TRUE</formula>
    </cfRule>
  </conditionalFormatting>
  <conditionalFormatting sqref="N298">
    <cfRule type="expression" dxfId="9" priority="35">
      <formula>$N$294=TRUE</formula>
    </cfRule>
  </conditionalFormatting>
  <conditionalFormatting sqref="O298">
    <cfRule type="expression" dxfId="9" priority="34">
      <formula>$O$294=TRUE</formula>
    </cfRule>
  </conditionalFormatting>
  <conditionalFormatting sqref="L301:O301">
    <cfRule type="expression" dxfId="11" priority="116">
      <formula>L300=FALSE</formula>
    </cfRule>
  </conditionalFormatting>
  <conditionalFormatting sqref="L302:O302">
    <cfRule type="expression" dxfId="11" priority="115">
      <formula>L300=FALSE</formula>
    </cfRule>
  </conditionalFormatting>
  <conditionalFormatting sqref="L303:O303">
    <cfRule type="expression" dxfId="11" priority="114">
      <formula>L300=FALSE</formula>
    </cfRule>
  </conditionalFormatting>
  <conditionalFormatting sqref="K304:O304">
    <cfRule type="expression" dxfId="11" priority="33">
      <formula>K300=TRUE</formula>
    </cfRule>
  </conditionalFormatting>
  <conditionalFormatting sqref="L307:O307">
    <cfRule type="expression" dxfId="11" priority="113">
      <formula>L306=FALSE</formula>
    </cfRule>
  </conditionalFormatting>
  <conditionalFormatting sqref="L308:O308">
    <cfRule type="expression" dxfId="11" priority="112">
      <formula>L306=FALSE</formula>
    </cfRule>
  </conditionalFormatting>
  <conditionalFormatting sqref="L309:O309">
    <cfRule type="expression" dxfId="11" priority="111">
      <formula>L306=FALSE</formula>
    </cfRule>
  </conditionalFormatting>
  <conditionalFormatting sqref="K310">
    <cfRule type="expression" dxfId="9" priority="31">
      <formula>$K$306=TRUE</formula>
    </cfRule>
  </conditionalFormatting>
  <conditionalFormatting sqref="L310:O310">
    <cfRule type="expression" dxfId="11" priority="32">
      <formula>L306=TRUE</formula>
    </cfRule>
  </conditionalFormatting>
  <conditionalFormatting sqref="L313:O313">
    <cfRule type="expression" dxfId="11" priority="110">
      <formula>L312=FALSE</formula>
    </cfRule>
  </conditionalFormatting>
  <conditionalFormatting sqref="L314:O314">
    <cfRule type="expression" dxfId="11" priority="109">
      <formula>L312=FALSE</formula>
    </cfRule>
  </conditionalFormatting>
  <conditionalFormatting sqref="L315:O315">
    <cfRule type="expression" dxfId="11" priority="108">
      <formula>L312=FALSE</formula>
    </cfRule>
  </conditionalFormatting>
  <conditionalFormatting sqref="K316:O316">
    <cfRule type="expression" dxfId="11" priority="30">
      <formula>K312=TRUE</formula>
    </cfRule>
  </conditionalFormatting>
  <conditionalFormatting sqref="L319:O319">
    <cfRule type="expression" dxfId="11" priority="107">
      <formula>L318=FALSE</formula>
    </cfRule>
  </conditionalFormatting>
  <conditionalFormatting sqref="L320:O320">
    <cfRule type="expression" dxfId="11" priority="106">
      <formula>L318=FALSE</formula>
    </cfRule>
  </conditionalFormatting>
  <conditionalFormatting sqref="L321:O321">
    <cfRule type="expression" dxfId="11" priority="105">
      <formula>L318=FALSE</formula>
    </cfRule>
  </conditionalFormatting>
  <conditionalFormatting sqref="K322:O322">
    <cfRule type="expression" dxfId="11" priority="29">
      <formula>K318=TRUE</formula>
    </cfRule>
  </conditionalFormatting>
  <conditionalFormatting sqref="L325:O325">
    <cfRule type="expression" dxfId="11" priority="104">
      <formula>L324=FALSE</formula>
    </cfRule>
  </conditionalFormatting>
  <conditionalFormatting sqref="L326:O326">
    <cfRule type="expression" dxfId="11" priority="103">
      <formula>L324=FALSE</formula>
    </cfRule>
  </conditionalFormatting>
  <conditionalFormatting sqref="L327:O327">
    <cfRule type="expression" dxfId="11" priority="102">
      <formula>L324=FALSE</formula>
    </cfRule>
  </conditionalFormatting>
  <conditionalFormatting sqref="K328:N328">
    <cfRule type="expression" dxfId="11" priority="28">
      <formula>K324=TRUE</formula>
    </cfRule>
  </conditionalFormatting>
  <conditionalFormatting sqref="O328">
    <cfRule type="expression" dxfId="9" priority="27">
      <formula>$O$322=TRUE</formula>
    </cfRule>
  </conditionalFormatting>
  <conditionalFormatting sqref="K42:K44">
    <cfRule type="expression" dxfId="9" priority="311">
      <formula>$K$41=FALSE</formula>
    </cfRule>
  </conditionalFormatting>
  <conditionalFormatting sqref="K66:K68">
    <cfRule type="expression" dxfId="9" priority="194">
      <formula>$K$65=FALSE</formula>
    </cfRule>
  </conditionalFormatting>
  <conditionalFormatting sqref="K108:K110">
    <cfRule type="expression" dxfId="9" priority="310">
      <formula>$K$107=FALSE</formula>
    </cfRule>
  </conditionalFormatting>
  <conditionalFormatting sqref="K114:K116">
    <cfRule type="expression" dxfId="9" priority="309">
      <formula>$K$113=FALSE</formula>
    </cfRule>
  </conditionalFormatting>
  <conditionalFormatting sqref="K120:K122">
    <cfRule type="expression" dxfId="9" priority="308">
      <formula>$K$119=FALSE</formula>
    </cfRule>
  </conditionalFormatting>
  <conditionalFormatting sqref="K126:K128">
    <cfRule type="expression" dxfId="9" priority="307">
      <formula>$K$125=FALSE</formula>
    </cfRule>
  </conditionalFormatting>
  <conditionalFormatting sqref="K132:K134">
    <cfRule type="expression" dxfId="9" priority="306">
      <formula>$K$131=FALSE</formula>
    </cfRule>
  </conditionalFormatting>
  <conditionalFormatting sqref="K138:K140">
    <cfRule type="expression" dxfId="9" priority="305">
      <formula>$K$137=FALSE</formula>
    </cfRule>
  </conditionalFormatting>
  <conditionalFormatting sqref="K144:K146">
    <cfRule type="expression" dxfId="9" priority="304">
      <formula>$K$143=FALSE</formula>
    </cfRule>
  </conditionalFormatting>
  <conditionalFormatting sqref="K150:K152">
    <cfRule type="expression" dxfId="9" priority="303">
      <formula>$K$149=FALSE</formula>
    </cfRule>
  </conditionalFormatting>
  <conditionalFormatting sqref="K156:K158">
    <cfRule type="expression" dxfId="9" priority="302">
      <formula>$K$155=FALSE</formula>
    </cfRule>
  </conditionalFormatting>
  <conditionalFormatting sqref="K162:K164">
    <cfRule type="expression" dxfId="9" priority="301">
      <formula>$K$161=FALSE</formula>
    </cfRule>
  </conditionalFormatting>
  <conditionalFormatting sqref="K168:K170">
    <cfRule type="expression" dxfId="9" priority="300">
      <formula>$K$167=FALSE</formula>
    </cfRule>
  </conditionalFormatting>
  <conditionalFormatting sqref="K199:K201">
    <cfRule type="expression" dxfId="9" priority="101">
      <formula>$K$198=FALSE</formula>
    </cfRule>
  </conditionalFormatting>
  <conditionalFormatting sqref="K223:K225">
    <cfRule type="expression" dxfId="9" priority="13">
      <formula>$K$222=FALSE</formula>
    </cfRule>
  </conditionalFormatting>
  <conditionalFormatting sqref="K265:K267">
    <cfRule type="expression" dxfId="9" priority="100">
      <formula>$K$264=FALSE</formula>
    </cfRule>
  </conditionalFormatting>
  <conditionalFormatting sqref="K271:K273">
    <cfRule type="expression" dxfId="9" priority="99">
      <formula>$K$270=FALSE</formula>
    </cfRule>
  </conditionalFormatting>
  <conditionalFormatting sqref="K277:K279">
    <cfRule type="expression" dxfId="9" priority="98">
      <formula>$K$276=FALSE</formula>
    </cfRule>
  </conditionalFormatting>
  <conditionalFormatting sqref="K283:K285">
    <cfRule type="expression" dxfId="9" priority="97">
      <formula>$K$282=FALSE</formula>
    </cfRule>
  </conditionalFormatting>
  <conditionalFormatting sqref="K289:K291">
    <cfRule type="expression" dxfId="9" priority="96">
      <formula>$K$288=FALSE</formula>
    </cfRule>
  </conditionalFormatting>
  <conditionalFormatting sqref="K295:K297">
    <cfRule type="expression" dxfId="9" priority="95">
      <formula>$K$294=FALSE</formula>
    </cfRule>
  </conditionalFormatting>
  <conditionalFormatting sqref="K301:K303">
    <cfRule type="expression" dxfId="9" priority="94">
      <formula>$K$300=FALSE</formula>
    </cfRule>
  </conditionalFormatting>
  <conditionalFormatting sqref="K307:K309">
    <cfRule type="expression" dxfId="9" priority="93">
      <formula>$K$306=FALSE</formula>
    </cfRule>
  </conditionalFormatting>
  <conditionalFormatting sqref="K313:K315">
    <cfRule type="expression" dxfId="9" priority="92">
      <formula>$K$312=FALSE</formula>
    </cfRule>
  </conditionalFormatting>
  <conditionalFormatting sqref="K319:K321">
    <cfRule type="expression" dxfId="9" priority="91">
      <formula>$K$318=FALSE</formula>
    </cfRule>
  </conditionalFormatting>
  <conditionalFormatting sqref="K325:K327">
    <cfRule type="expression" dxfId="9" priority="90">
      <formula>$K$324=FALSE</formula>
    </cfRule>
  </conditionalFormatting>
  <pageMargins left="0.708661417322835" right="0.708661417322835" top="0.748031496062992" bottom="0.748031496062992" header="0.31496062992126" footer="0.31496062992126"/>
  <pageSetup paperSize="9" scale="40" orientation="landscape"/>
  <headerFooter/>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49">
    <tabColor rgb="FFFFFF99"/>
  </sheetPr>
  <dimension ref="A1:U122"/>
  <sheetViews>
    <sheetView view="pageBreakPreview" zoomScale="60" zoomScaleNormal="80" workbookViewId="0">
      <selection activeCell="K28" sqref="K28"/>
    </sheetView>
  </sheetViews>
  <sheetFormatPr defaultColWidth="0" defaultRowHeight="16.8" customHeight="1" zeroHeight="1"/>
  <cols>
    <col min="1" max="7" width="2.7265625" customWidth="1"/>
    <col min="8" max="13" width="25.2734375" customWidth="1"/>
    <col min="14" max="14" width="15.546875" customWidth="1"/>
    <col min="15" max="15" width="21.453125" customWidth="1"/>
    <col min="16" max="21" width="15.546875" customWidth="1"/>
    <col min="22" max="22" width="8.7265625" customWidth="1"/>
    <col min="23" max="16384" width="8.7265625" hidden="1"/>
  </cols>
  <sheetData>
    <row r="1" ht="22.5" customHeight="1"/>
    <row r="2" ht="22.5" customHeight="1"/>
    <row r="3" ht="22.5" customHeight="1"/>
    <row r="4" ht="22.5" customHeight="1"/>
    <row r="5" ht="22.5" customHeight="1"/>
    <row r="6" ht="22.5" customHeight="1"/>
    <row r="7" ht="22.5" customHeight="1"/>
    <row r="8" ht="22.5" customHeight="1"/>
    <row r="9" ht="22.5" customHeight="1"/>
    <row r="10" ht="23.2" spans="2:7">
      <c r="B10" s="2" t="str">
        <f ca="1">RIGHT(CELL("filename",B1),LEN(CELL("filename",B1))-SEARCH("]",CELL("filename",B1)))</f>
        <v>Technical Inputs (Years 1-4)</v>
      </c>
      <c r="C10" s="2"/>
      <c r="D10" s="2"/>
      <c r="E10" s="2"/>
      <c r="F10" s="2"/>
      <c r="G10" s="2"/>
    </row>
    <row r="11" spans="1:21">
      <c r="A11" s="3"/>
      <c r="B11" s="3" t="s">
        <v>728</v>
      </c>
      <c r="C11" s="3"/>
      <c r="D11" s="3"/>
      <c r="E11" s="3"/>
      <c r="F11" s="3"/>
      <c r="G11" s="3"/>
      <c r="H11" s="3"/>
      <c r="I11" s="3"/>
      <c r="J11" s="25"/>
      <c r="K11" s="25"/>
      <c r="L11" s="3" t="str">
        <f ca="1">B10</f>
        <v>Technical Inputs (Years 1-4)</v>
      </c>
      <c r="M11" s="974" t="str">
        <f>IF(AND(K115="YES",K106="Check"),"Check",IF(K106="Add Input","Add input","Add input"))</f>
        <v>Add input</v>
      </c>
      <c r="N11" s="3" t="s">
        <v>303</v>
      </c>
      <c r="O11" s="3"/>
      <c r="P11" s="3"/>
      <c r="Q11" s="3"/>
      <c r="R11" s="3"/>
      <c r="S11" s="3"/>
      <c r="T11" s="3"/>
      <c r="U11" s="3"/>
    </row>
    <row r="12" ht="17.6" spans="8:16">
      <c r="H12" s="417"/>
      <c r="N12" s="29"/>
      <c r="O12" s="29"/>
      <c r="P12" s="29"/>
    </row>
    <row r="13" spans="14:16">
      <c r="N13" s="29"/>
      <c r="O13" s="29"/>
      <c r="P13" s="29"/>
    </row>
    <row r="14" ht="37.15" customHeight="1" spans="1:21">
      <c r="A14" s="607"/>
      <c r="B14" s="142" t="str">
        <f ca="1">RIGHT(CELL("filename",B1),LEN(CELL("filename",B1))-SEARCH("]",CELL("filename",B1)))</f>
        <v>Technical Inputs (Years 1-4)</v>
      </c>
      <c r="C14" s="607"/>
      <c r="D14" s="607"/>
      <c r="E14" s="607"/>
      <c r="F14" s="607"/>
      <c r="G14" s="611"/>
      <c r="H14" s="142"/>
      <c r="I14" s="179"/>
      <c r="J14" s="142"/>
      <c r="K14" s="142"/>
      <c r="L14" s="141"/>
      <c r="M14" s="141"/>
      <c r="N14" s="141"/>
      <c r="O14" s="141"/>
      <c r="P14" s="141"/>
      <c r="Q14" s="141"/>
      <c r="R14" s="141"/>
      <c r="S14" s="141"/>
      <c r="T14" s="141"/>
      <c r="U14" s="141"/>
    </row>
    <row r="15" spans="14:16">
      <c r="N15" s="29"/>
      <c r="O15" s="29"/>
      <c r="P15" s="29"/>
    </row>
    <row r="16" ht="19.95" spans="3:21">
      <c r="C16" s="9" t="s">
        <v>729</v>
      </c>
      <c r="D16" s="8"/>
      <c r="E16" s="8"/>
      <c r="F16" s="8"/>
      <c r="G16" s="8"/>
      <c r="H16" s="9"/>
      <c r="I16" s="9"/>
      <c r="J16" s="9"/>
      <c r="K16" s="9"/>
      <c r="L16" s="8"/>
      <c r="M16" s="8"/>
      <c r="N16" s="502"/>
      <c r="O16" s="502"/>
      <c r="P16" s="502"/>
      <c r="Q16" s="8"/>
      <c r="R16" s="8"/>
      <c r="S16" s="8"/>
      <c r="T16" s="8"/>
      <c r="U16" s="8"/>
    </row>
    <row r="17" spans="14:16">
      <c r="N17" s="29"/>
      <c r="O17" s="29"/>
      <c r="P17" s="29"/>
    </row>
    <row r="18" ht="48.4" customHeight="1" spans="8:10">
      <c r="H18" s="597" t="s">
        <v>730</v>
      </c>
      <c r="I18" s="967" t="s">
        <v>731</v>
      </c>
      <c r="J18" s="1824" t="s">
        <v>732</v>
      </c>
    </row>
    <row r="19" spans="8:16">
      <c r="H19" s="566"/>
      <c r="I19" s="566"/>
      <c r="J19" s="566"/>
      <c r="K19" s="523"/>
      <c r="L19" s="523"/>
      <c r="M19" s="523"/>
      <c r="N19" s="822"/>
      <c r="O19" s="29"/>
      <c r="P19" s="29"/>
    </row>
    <row r="20" spans="8:14">
      <c r="H20" s="523"/>
      <c r="I20" s="501"/>
      <c r="J20" s="501"/>
      <c r="K20" s="501"/>
      <c r="L20" s="501"/>
      <c r="M20" s="509"/>
      <c r="N20" s="29"/>
    </row>
    <row r="21" ht="70.9" customHeight="1" spans="8:15">
      <c r="H21" s="448" t="s">
        <v>195</v>
      </c>
      <c r="I21" s="525" t="s">
        <v>196</v>
      </c>
      <c r="J21" s="525" t="s">
        <v>197</v>
      </c>
      <c r="K21" s="525" t="s">
        <v>198</v>
      </c>
      <c r="L21" s="525" t="s">
        <v>199</v>
      </c>
      <c r="M21" s="525" t="s">
        <v>200</v>
      </c>
      <c r="N21" s="525" t="s">
        <v>201</v>
      </c>
      <c r="O21" s="525" t="s">
        <v>733</v>
      </c>
    </row>
    <row r="22" ht="33.4" customHeight="1" spans="7:15">
      <c r="G22" s="482">
        <v>1</v>
      </c>
      <c r="H22" s="483" t="str">
        <f>IF('Index Tables'!$I$68="","",'Index Tables'!$I$68)</f>
        <v>Domestic Indigent</v>
      </c>
      <c r="I22" s="968">
        <v>1</v>
      </c>
      <c r="J22" s="969" t="s">
        <v>731</v>
      </c>
      <c r="K22" s="970">
        <v>0.3</v>
      </c>
      <c r="L22" s="971"/>
      <c r="M22" s="972">
        <f>IFERROR(IF('Technical Inputs (Years 1-4)'!$J22=$I$18,'Commercial Inputs Summary'!I17/('Technical Inputs (Years 1-4)'!$I22*365*24*'Technical Inputs (Years 1-4)'!$K22)/'Commercial Inputs (Year 0)'!$I151,'Technical Inputs (Years 1-4)'!$L22),0)</f>
        <v>0.390224664706304</v>
      </c>
      <c r="N22" s="975">
        <v>0.925</v>
      </c>
      <c r="O22" s="971">
        <v>1.2</v>
      </c>
    </row>
    <row r="23" ht="33.4" customHeight="1" spans="7:15">
      <c r="G23" s="482">
        <f t="shared" ref="G23:G46" si="0">G22+1</f>
        <v>2</v>
      </c>
      <c r="H23" s="483" t="str">
        <f>IF('Index Tables'!$I$69="","",'Index Tables'!$I$69)</f>
        <v>Domestic Standard</v>
      </c>
      <c r="I23" s="968">
        <v>1</v>
      </c>
      <c r="J23" s="969" t="s">
        <v>731</v>
      </c>
      <c r="K23" s="970">
        <v>0.3</v>
      </c>
      <c r="L23" s="971"/>
      <c r="M23" s="972">
        <f>IFERROR(IF('Technical Inputs (Years 1-4)'!$J23=$I$18,'Commercial Inputs Summary'!I18/('Technical Inputs (Years 1-4)'!$I23*365*24*'Technical Inputs (Years 1-4)'!$K23)/'Commercial Inputs (Year 0)'!$I152,'Technical Inputs (Years 1-4)'!$L23),0)</f>
        <v>1.92195028976452</v>
      </c>
      <c r="N23" s="975">
        <v>0.925</v>
      </c>
      <c r="O23" s="971">
        <v>1.2</v>
      </c>
    </row>
    <row r="24" ht="33.4" customHeight="1" spans="7:15">
      <c r="G24" s="482">
        <f t="shared" si="0"/>
        <v>3</v>
      </c>
      <c r="H24" s="483" t="str">
        <f>IF('Index Tables'!$I$70="","",'Index Tables'!$I$70)</f>
        <v>Domestic Large</v>
      </c>
      <c r="I24" s="968">
        <v>1</v>
      </c>
      <c r="J24" s="969" t="s">
        <v>731</v>
      </c>
      <c r="K24" s="970">
        <v>0.3</v>
      </c>
      <c r="L24" s="971"/>
      <c r="M24" s="972">
        <f>IFERROR(IF('Technical Inputs (Years 1-4)'!$J24=$I$18,'Commercial Inputs Summary'!I19/('Technical Inputs (Years 1-4)'!$I24*365*24*'Technical Inputs (Years 1-4)'!$K24)/'Commercial Inputs (Year 0)'!$I153,'Technical Inputs (Years 1-4)'!$L24),0)</f>
        <v>3.10903605288735</v>
      </c>
      <c r="N24" s="975">
        <v>0.8</v>
      </c>
      <c r="O24" s="971">
        <v>1.1</v>
      </c>
    </row>
    <row r="25" ht="33.4" customHeight="1" spans="7:15">
      <c r="G25" s="482">
        <f t="shared" si="0"/>
        <v>4</v>
      </c>
      <c r="H25" s="483" t="str">
        <f>IF('Index Tables'!$I$71="","",'Index Tables'!$I$71)</f>
        <v>Commercial Small</v>
      </c>
      <c r="I25" s="968">
        <v>1</v>
      </c>
      <c r="J25" s="969" t="s">
        <v>731</v>
      </c>
      <c r="K25" s="970">
        <v>0.3</v>
      </c>
      <c r="L25" s="971"/>
      <c r="M25" s="972">
        <f>IFERROR(IF('Technical Inputs (Years 1-4)'!$J25=$I$18,'Commercial Inputs Summary'!I20/('Technical Inputs (Years 1-4)'!$I25*365*24*'Technical Inputs (Years 1-4)'!$K25)/'Commercial Inputs (Year 0)'!$I154,'Technical Inputs (Years 1-4)'!$L25),0)</f>
        <v>2.51462990130184</v>
      </c>
      <c r="N25" s="975">
        <v>0.8</v>
      </c>
      <c r="O25" s="971">
        <v>1.1</v>
      </c>
    </row>
    <row r="26" ht="33.4" customHeight="1" spans="7:15">
      <c r="G26" s="482">
        <f t="shared" si="0"/>
        <v>5</v>
      </c>
      <c r="H26" s="483" t="str">
        <f>IF('Index Tables'!$I$72="","",'Index Tables'!$I$72)</f>
        <v>Commercial Medium</v>
      </c>
      <c r="I26" s="968">
        <v>1</v>
      </c>
      <c r="J26" s="969" t="s">
        <v>731</v>
      </c>
      <c r="K26" s="970">
        <v>0.4</v>
      </c>
      <c r="L26" s="971"/>
      <c r="M26" s="972">
        <f>IFERROR(IF('Technical Inputs (Years 1-4)'!$J26=$I$18,'Commercial Inputs Summary'!I21/('Technical Inputs (Years 1-4)'!$I26*365*24*'Technical Inputs (Years 1-4)'!$K26)/'Commercial Inputs (Year 0)'!$I155,'Technical Inputs (Years 1-4)'!$L26),0)</f>
        <v>45.9543073439878</v>
      </c>
      <c r="N26" s="975">
        <v>0.8</v>
      </c>
      <c r="O26" s="971">
        <v>1.1</v>
      </c>
    </row>
    <row r="27" ht="33.4" customHeight="1" spans="7:15">
      <c r="G27" s="482">
        <f t="shared" si="0"/>
        <v>6</v>
      </c>
      <c r="H27" s="483" t="str">
        <f>IF('Index Tables'!$I$73="","",'Index Tables'!$I$73)</f>
        <v>Commercial Large</v>
      </c>
      <c r="I27" s="968">
        <v>1</v>
      </c>
      <c r="J27" s="969" t="s">
        <v>731</v>
      </c>
      <c r="K27" s="970">
        <v>0.5</v>
      </c>
      <c r="L27" s="971"/>
      <c r="M27" s="972">
        <f>IFERROR(IF('Technical Inputs (Years 1-4)'!$J27=$I$18,'Commercial Inputs Summary'!I22/('Technical Inputs (Years 1-4)'!$I27*365*24*'Technical Inputs (Years 1-4)'!$K27)/'Commercial Inputs (Year 0)'!$I156,'Technical Inputs (Years 1-4)'!$L27),0)</f>
        <v>466.143417047184</v>
      </c>
      <c r="N27" s="975">
        <v>0.8</v>
      </c>
      <c r="O27" s="971">
        <v>1.2</v>
      </c>
    </row>
    <row r="28" ht="33.4" customHeight="1" spans="7:15">
      <c r="G28" s="482">
        <f t="shared" si="0"/>
        <v>7</v>
      </c>
      <c r="H28" s="483" t="str">
        <f>IF('Index Tables'!$I$74="","",'Index Tables'!$I$74)</f>
        <v>Industrial Medium</v>
      </c>
      <c r="I28" s="968">
        <v>1</v>
      </c>
      <c r="J28" s="969" t="s">
        <v>731</v>
      </c>
      <c r="K28" s="970">
        <v>0.5</v>
      </c>
      <c r="L28" s="971"/>
      <c r="M28" s="972">
        <f>IFERROR(IF('Technical Inputs (Years 1-4)'!$J28=$I$18,'Commercial Inputs Summary'!I23/('Technical Inputs (Years 1-4)'!$I28*365*24*'Technical Inputs (Years 1-4)'!$K28)/'Commercial Inputs (Year 0)'!$I157,'Technical Inputs (Years 1-4)'!$L28),0)</f>
        <v>187.802886249975</v>
      </c>
      <c r="N28" s="975">
        <v>0.8</v>
      </c>
      <c r="O28" s="971">
        <v>1.2</v>
      </c>
    </row>
    <row r="29" ht="33.4" customHeight="1" spans="7:15">
      <c r="G29" s="482">
        <f t="shared" si="0"/>
        <v>8</v>
      </c>
      <c r="H29" s="483" t="str">
        <f>IF('Index Tables'!$I$75="","",'Index Tables'!$I$75)</f>
        <v>Industrial Large</v>
      </c>
      <c r="I29" s="968">
        <v>1</v>
      </c>
      <c r="J29" s="969" t="s">
        <v>731</v>
      </c>
      <c r="K29" s="970">
        <v>0.5</v>
      </c>
      <c r="L29" s="971"/>
      <c r="M29" s="972">
        <f>IFERROR(IF('Technical Inputs (Years 1-4)'!$J29=$I$18,'Commercial Inputs Summary'!I24/('Technical Inputs (Years 1-4)'!$I29*365*24*'Technical Inputs (Years 1-4)'!$K29)/'Commercial Inputs (Year 0)'!$I158,'Technical Inputs (Years 1-4)'!$L29),0)</f>
        <v>129.01703072936</v>
      </c>
      <c r="N29" s="975">
        <v>0.8</v>
      </c>
      <c r="O29" s="971">
        <v>1.2</v>
      </c>
    </row>
    <row r="30" ht="33.4" customHeight="1" spans="7:15">
      <c r="G30" s="482">
        <f t="shared" si="0"/>
        <v>9</v>
      </c>
      <c r="H30" s="483" t="str">
        <f>IF('Index Tables'!$I$76="","",'Index Tables'!$I$76)</f>
        <v>Commercial Medium-Flexi-time</v>
      </c>
      <c r="I30" s="968">
        <v>1</v>
      </c>
      <c r="J30" s="969" t="s">
        <v>731</v>
      </c>
      <c r="K30" s="970">
        <v>0.4</v>
      </c>
      <c r="L30" s="971"/>
      <c r="M30" s="972">
        <f>IFERROR(IF('Technical Inputs (Years 1-4)'!$J30=$I$18,'Commercial Inputs Summary'!I25/('Technical Inputs (Years 1-4)'!$I30*365*24*'Technical Inputs (Years 1-4)'!$K30)/'Commercial Inputs (Year 0)'!$I159,'Technical Inputs (Years 1-4)'!$L30),0)</f>
        <v>26.8741438356164</v>
      </c>
      <c r="N30" s="975">
        <v>0.8</v>
      </c>
      <c r="O30" s="971">
        <v>1.2</v>
      </c>
    </row>
    <row r="31" ht="33.4" customHeight="1" spans="7:15">
      <c r="G31" s="482">
        <f t="shared" si="0"/>
        <v>10</v>
      </c>
      <c r="H31" s="483" t="str">
        <f>IF('Index Tables'!$I$77="","",'Index Tables'!$I$77)</f>
        <v>Commercial Large-Flexi-time</v>
      </c>
      <c r="I31" s="968">
        <v>1</v>
      </c>
      <c r="J31" s="969" t="s">
        <v>731</v>
      </c>
      <c r="K31" s="970">
        <v>0.5</v>
      </c>
      <c r="L31" s="971"/>
      <c r="M31" s="972">
        <f>IFERROR(IF('Technical Inputs (Years 1-4)'!$J31=$I$18,'Commercial Inputs Summary'!I26/('Technical Inputs (Years 1-4)'!$I31*365*24*'Technical Inputs (Years 1-4)'!$K31)/'Commercial Inputs (Year 0)'!$I160,'Technical Inputs (Years 1-4)'!$L31),0)</f>
        <v>0</v>
      </c>
      <c r="N31" s="975">
        <v>0.5</v>
      </c>
      <c r="O31" s="971">
        <v>1.2</v>
      </c>
    </row>
    <row r="32" ht="33.4" customHeight="1" spans="7:15">
      <c r="G32" s="482">
        <f t="shared" si="0"/>
        <v>11</v>
      </c>
      <c r="H32" s="483" t="str">
        <f>IF('Index Tables'!$I$78="","",'Index Tables'!$I$78)</f>
        <v>Industrial Medium-Flexi-time</v>
      </c>
      <c r="I32" s="968">
        <v>1</v>
      </c>
      <c r="J32" s="969" t="s">
        <v>731</v>
      </c>
      <c r="K32" s="970">
        <v>0.5</v>
      </c>
      <c r="L32" s="971"/>
      <c r="M32" s="972">
        <f>IFERROR(IF('Technical Inputs (Years 1-4)'!$J32=$I$18,'Commercial Inputs Summary'!I27/('Technical Inputs (Years 1-4)'!$I32*365*24*'Technical Inputs (Years 1-4)'!$K32)/'Commercial Inputs (Year 0)'!$I161,'Technical Inputs (Years 1-4)'!$L32),0)</f>
        <v>0</v>
      </c>
      <c r="N32" s="975">
        <v>0.85</v>
      </c>
      <c r="O32" s="971">
        <v>1.2</v>
      </c>
    </row>
    <row r="33" ht="33.4" customHeight="1" spans="7:15">
      <c r="G33" s="482">
        <f t="shared" si="0"/>
        <v>12</v>
      </c>
      <c r="H33" s="483" t="str">
        <f>IF('Index Tables'!$I$79="","",'Index Tables'!$I$79)</f>
        <v>Industrial Large-Flexi-time</v>
      </c>
      <c r="I33" s="968">
        <v>1</v>
      </c>
      <c r="J33" s="969" t="s">
        <v>731</v>
      </c>
      <c r="K33" s="970">
        <v>0.5</v>
      </c>
      <c r="L33" s="971"/>
      <c r="M33" s="972">
        <f>IFERROR(IF('Technical Inputs (Years 1-4)'!$J33=$I$18,'Commercial Inputs Summary'!I28/('Technical Inputs (Years 1-4)'!$I33*365*24*'Technical Inputs (Years 1-4)'!$K33)/'Commercial Inputs (Year 0)'!$I162,'Technical Inputs (Years 1-4)'!$L33),0)</f>
        <v>457.662739726027</v>
      </c>
      <c r="N33" s="975">
        <v>0.925</v>
      </c>
      <c r="O33" s="971">
        <v>1.2</v>
      </c>
    </row>
    <row r="34" ht="33.4" customHeight="1" spans="7:15">
      <c r="G34" s="482">
        <f t="shared" si="0"/>
        <v>13</v>
      </c>
      <c r="H34" s="483" t="str">
        <f>IF('Index Tables'!$I$80="","",'Index Tables'!$I$80)</f>
        <v>Other consumers</v>
      </c>
      <c r="I34" s="968">
        <v>1</v>
      </c>
      <c r="J34" s="969" t="s">
        <v>731</v>
      </c>
      <c r="K34" s="970">
        <v>0.3</v>
      </c>
      <c r="L34" s="971"/>
      <c r="M34" s="972">
        <f>IFERROR(IF('Technical Inputs (Years 1-4)'!$J34=$I$18,'Commercial Inputs Summary'!I29/('Technical Inputs (Years 1-4)'!$I34*365*24*'Technical Inputs (Years 1-4)'!$K34)/'Commercial Inputs (Year 0)'!$I163,'Technical Inputs (Years 1-4)'!$L34),0)</f>
        <v>0</v>
      </c>
      <c r="N34" s="975">
        <v>0.925</v>
      </c>
      <c r="O34" s="971">
        <v>1.2</v>
      </c>
    </row>
    <row r="35" ht="33.4" customHeight="1" spans="7:15">
      <c r="G35" s="482">
        <f t="shared" si="0"/>
        <v>14</v>
      </c>
      <c r="H35" s="483" t="str">
        <f>IF('Index Tables'!$I$81="","",'Index Tables'!$I$81)</f>
        <v>Sold to other municipal departments</v>
      </c>
      <c r="I35" s="968">
        <v>1</v>
      </c>
      <c r="J35" s="969" t="s">
        <v>731</v>
      </c>
      <c r="K35" s="970">
        <v>0.4</v>
      </c>
      <c r="L35" s="971"/>
      <c r="M35" s="972">
        <f>IFERROR(IF('Technical Inputs (Years 1-4)'!$J35=$I$18,'Commercial Inputs Summary'!I30/('Technical Inputs (Years 1-4)'!$I35*365*24*'Technical Inputs (Years 1-4)'!$K35)/'Commercial Inputs (Year 0)'!$I164,'Technical Inputs (Years 1-4)'!$L35),0)</f>
        <v>6.04758963994311</v>
      </c>
      <c r="N35" s="975">
        <v>0.925</v>
      </c>
      <c r="O35" s="971">
        <v>1.2</v>
      </c>
    </row>
    <row r="36" ht="33.4" hidden="1" customHeight="1" spans="7:15">
      <c r="G36" s="482">
        <f t="shared" si="0"/>
        <v>15</v>
      </c>
      <c r="H36" s="483" t="str">
        <f>IF('Index Tables'!$I$82="","",'Index Tables'!$I$82)</f>
        <v/>
      </c>
      <c r="I36" s="968"/>
      <c r="J36" s="969"/>
      <c r="K36" s="970"/>
      <c r="L36" s="971"/>
      <c r="M36" s="972">
        <f>IFERROR(IF('Technical Inputs (Years 1-4)'!$J36=$I$18,'Commercial Inputs Summary'!I31/('Technical Inputs (Years 1-4)'!$I36*365*24*'Technical Inputs (Years 1-4)'!$K36)/'Commercial Inputs (Year 0)'!$I165,'Technical Inputs (Years 1-4)'!$L36),0)</f>
        <v>0</v>
      </c>
      <c r="N36" s="975"/>
      <c r="O36" s="971"/>
    </row>
    <row r="37" ht="33.4" hidden="1" customHeight="1" spans="7:15">
      <c r="G37" s="482">
        <f t="shared" si="0"/>
        <v>16</v>
      </c>
      <c r="H37" s="483" t="str">
        <f>IF('Index Tables'!$I$83="","",'Index Tables'!$I$83)</f>
        <v/>
      </c>
      <c r="I37" s="968"/>
      <c r="J37" s="969"/>
      <c r="K37" s="970"/>
      <c r="L37" s="971"/>
      <c r="M37" s="972">
        <f>IFERROR(IF('Technical Inputs (Years 1-4)'!$J37=$I$18,'Commercial Inputs Summary'!I32/('Technical Inputs (Years 1-4)'!$I37*365*24*'Technical Inputs (Years 1-4)'!$K37)/'Commercial Inputs (Year 0)'!$I166,'Technical Inputs (Years 1-4)'!$L37),0)</f>
        <v>0</v>
      </c>
      <c r="N37" s="975"/>
      <c r="O37" s="971"/>
    </row>
    <row r="38" ht="33.4" hidden="1" customHeight="1" spans="7:15">
      <c r="G38" s="482">
        <f t="shared" si="0"/>
        <v>17</v>
      </c>
      <c r="H38" s="483" t="str">
        <f>IF('Index Tables'!$I$84="","",'Index Tables'!$I$84)</f>
        <v/>
      </c>
      <c r="I38" s="968"/>
      <c r="J38" s="969"/>
      <c r="K38" s="970"/>
      <c r="L38" s="971"/>
      <c r="M38" s="972">
        <f>IFERROR(IF('Technical Inputs (Years 1-4)'!$J38=$I$18,'Commercial Inputs Summary'!I33/('Technical Inputs (Years 1-4)'!$I38*365*24*'Technical Inputs (Years 1-4)'!$K38)/'Commercial Inputs (Year 0)'!$I167,'Technical Inputs (Years 1-4)'!$L38),0)</f>
        <v>0</v>
      </c>
      <c r="N38" s="975"/>
      <c r="O38" s="971"/>
    </row>
    <row r="39" ht="33.4" hidden="1" customHeight="1" spans="7:15">
      <c r="G39" s="482">
        <f t="shared" si="0"/>
        <v>18</v>
      </c>
      <c r="H39" s="483" t="str">
        <f>IF('Index Tables'!$I$85="","",'Index Tables'!$I$85)</f>
        <v/>
      </c>
      <c r="I39" s="968"/>
      <c r="J39" s="969"/>
      <c r="K39" s="970"/>
      <c r="L39" s="971"/>
      <c r="M39" s="972">
        <f>IFERROR(IF('Technical Inputs (Years 1-4)'!$J39=$I$18,'Commercial Inputs Summary'!I34/('Technical Inputs (Years 1-4)'!$I39*365*24*'Technical Inputs (Years 1-4)'!$K39)/'Commercial Inputs (Year 0)'!$I168,'Technical Inputs (Years 1-4)'!$L39),0)</f>
        <v>0</v>
      </c>
      <c r="N39" s="975"/>
      <c r="O39" s="971"/>
    </row>
    <row r="40" ht="33.4" hidden="1" customHeight="1" spans="7:15">
      <c r="G40" s="482">
        <f t="shared" si="0"/>
        <v>19</v>
      </c>
      <c r="H40" s="483" t="str">
        <f>IF('Index Tables'!$I$86="","",'Index Tables'!$I$86)</f>
        <v/>
      </c>
      <c r="I40" s="968"/>
      <c r="J40" s="969"/>
      <c r="K40" s="970"/>
      <c r="L40" s="971"/>
      <c r="M40" s="972">
        <f>IFERROR(IF('Technical Inputs (Years 1-4)'!$J40=$I$18,'Commercial Inputs Summary'!I35/('Technical Inputs (Years 1-4)'!$I40*365*24*'Technical Inputs (Years 1-4)'!$K40)/'Commercial Inputs (Year 0)'!$I169,'Technical Inputs (Years 1-4)'!$L40),0)</f>
        <v>0</v>
      </c>
      <c r="N40" s="975"/>
      <c r="O40" s="971"/>
    </row>
    <row r="41" ht="33.4" hidden="1" customHeight="1" spans="7:15">
      <c r="G41" s="482">
        <f t="shared" si="0"/>
        <v>20</v>
      </c>
      <c r="H41" s="483" t="str">
        <f>IF('Index Tables'!$I$87="","",'Index Tables'!$I$87)</f>
        <v/>
      </c>
      <c r="I41" s="968"/>
      <c r="J41" s="969"/>
      <c r="K41" s="970"/>
      <c r="L41" s="971"/>
      <c r="M41" s="972">
        <f>IFERROR(IF('Technical Inputs (Years 1-4)'!$J41=$I$18,'Commercial Inputs Summary'!I36/('Technical Inputs (Years 1-4)'!$I41*365*24*'Technical Inputs (Years 1-4)'!$K41)/'Commercial Inputs (Year 0)'!$I170,'Technical Inputs (Years 1-4)'!$L41),0)</f>
        <v>0</v>
      </c>
      <c r="N41" s="975"/>
      <c r="O41" s="971"/>
    </row>
    <row r="42" ht="33.4" hidden="1" customHeight="1" spans="7:15">
      <c r="G42" s="482">
        <f t="shared" si="0"/>
        <v>21</v>
      </c>
      <c r="H42" s="483" t="str">
        <f>IF('Index Tables'!$I$88="","",'Index Tables'!$I$88)</f>
        <v/>
      </c>
      <c r="I42" s="968"/>
      <c r="J42" s="969"/>
      <c r="K42" s="970"/>
      <c r="L42" s="971"/>
      <c r="M42" s="972">
        <f>IFERROR(IF('Technical Inputs (Years 1-4)'!$J42=$I$18,'Commercial Inputs Summary'!I37/('Technical Inputs (Years 1-4)'!$I42*365*24*'Technical Inputs (Years 1-4)'!$K42)/'Commercial Inputs (Year 0)'!$I171,'Technical Inputs (Years 1-4)'!$L42),0)</f>
        <v>0</v>
      </c>
      <c r="N42" s="975"/>
      <c r="O42" s="971"/>
    </row>
    <row r="43" ht="33.4" hidden="1" customHeight="1" spans="7:15">
      <c r="G43" s="482">
        <f t="shared" si="0"/>
        <v>22</v>
      </c>
      <c r="H43" s="483" t="str">
        <f>IF('Index Tables'!$I$89="","",'Index Tables'!$I$89)</f>
        <v/>
      </c>
      <c r="I43" s="968"/>
      <c r="J43" s="969"/>
      <c r="K43" s="970"/>
      <c r="L43" s="971"/>
      <c r="M43" s="972">
        <f>IFERROR(IF('Technical Inputs (Years 1-4)'!$J43=$I$18,'Commercial Inputs Summary'!I38/('Technical Inputs (Years 1-4)'!$I43*365*24*'Technical Inputs (Years 1-4)'!$K43)/'Commercial Inputs (Year 0)'!$I172,'Technical Inputs (Years 1-4)'!$L43),0)</f>
        <v>0</v>
      </c>
      <c r="N43" s="975"/>
      <c r="O43" s="971"/>
    </row>
    <row r="44" ht="33.4" hidden="1" customHeight="1" spans="7:15">
      <c r="G44" s="482">
        <f t="shared" si="0"/>
        <v>23</v>
      </c>
      <c r="H44" s="483" t="str">
        <f>IF('Index Tables'!$I$90="","",'Index Tables'!$I$90)</f>
        <v/>
      </c>
      <c r="I44" s="968"/>
      <c r="J44" s="969"/>
      <c r="K44" s="970"/>
      <c r="L44" s="971"/>
      <c r="M44" s="972">
        <f>IFERROR(IF('Technical Inputs (Years 1-4)'!$J44=$I$18,'Commercial Inputs Summary'!I39/('Technical Inputs (Years 1-4)'!$I44*365*24*'Technical Inputs (Years 1-4)'!$K44)/'Commercial Inputs (Year 0)'!$I173,'Technical Inputs (Years 1-4)'!$L44),0)</f>
        <v>0</v>
      </c>
      <c r="N44" s="975"/>
      <c r="O44" s="971"/>
    </row>
    <row r="45" ht="33.4" hidden="1" customHeight="1" spans="7:15">
      <c r="G45" s="482">
        <f t="shared" si="0"/>
        <v>24</v>
      </c>
      <c r="H45" s="483" t="str">
        <f>IF('Index Tables'!$I$91="","",'Index Tables'!$I$91)</f>
        <v/>
      </c>
      <c r="I45" s="968"/>
      <c r="J45" s="969"/>
      <c r="K45" s="970"/>
      <c r="L45" s="971"/>
      <c r="M45" s="972">
        <f>IFERROR(IF('Technical Inputs (Years 1-4)'!$J45=$I$18,'Commercial Inputs Summary'!I40/('Technical Inputs (Years 1-4)'!$I45*365*24*'Technical Inputs (Years 1-4)'!$K45)/'Commercial Inputs (Year 0)'!$I174,'Technical Inputs (Years 1-4)'!$L45),0)</f>
        <v>0</v>
      </c>
      <c r="N45" s="975"/>
      <c r="O45" s="971"/>
    </row>
    <row r="46" ht="33.4" hidden="1" customHeight="1" spans="7:15">
      <c r="G46" s="482">
        <f t="shared" si="0"/>
        <v>25</v>
      </c>
      <c r="H46" s="483" t="str">
        <f>IF('Index Tables'!$I$92="","",'Index Tables'!$I$92)</f>
        <v/>
      </c>
      <c r="I46" s="968"/>
      <c r="J46" s="969"/>
      <c r="K46" s="970"/>
      <c r="L46" s="971"/>
      <c r="M46" s="972">
        <f>IFERROR(IF('Technical Inputs (Years 1-4)'!$J46=$I$18,'Commercial Inputs Summary'!I41/('Technical Inputs (Years 1-4)'!$I46*365*24*'Technical Inputs (Years 1-4)'!$K46)/'Commercial Inputs (Year 0)'!$I175,'Technical Inputs (Years 1-4)'!$L46),0)</f>
        <v>0</v>
      </c>
      <c r="N46" s="975"/>
      <c r="O46" s="971"/>
    </row>
    <row r="47" spans="8:14">
      <c r="H47" s="484"/>
      <c r="I47" s="498"/>
      <c r="J47" s="498"/>
      <c r="K47" s="498"/>
      <c r="L47" s="498"/>
      <c r="M47" s="498"/>
      <c r="N47" s="498"/>
    </row>
    <row r="48" spans="12:17">
      <c r="L48" s="501"/>
      <c r="M48" s="509"/>
      <c r="N48" s="29"/>
      <c r="O48" s="510"/>
      <c r="P48" s="29"/>
      <c r="Q48" s="509"/>
    </row>
    <row r="49" ht="19.95" spans="3:21">
      <c r="C49" s="9" t="s">
        <v>734</v>
      </c>
      <c r="D49" s="8"/>
      <c r="E49" s="8"/>
      <c r="F49" s="8"/>
      <c r="G49" s="8"/>
      <c r="H49" s="9"/>
      <c r="I49" s="9"/>
      <c r="J49" s="9"/>
      <c r="K49" s="9"/>
      <c r="L49" s="8"/>
      <c r="M49" s="8"/>
      <c r="N49" s="502"/>
      <c r="O49" s="502"/>
      <c r="P49" s="502"/>
      <c r="Q49" s="8"/>
      <c r="R49" s="8"/>
      <c r="S49" s="8"/>
      <c r="T49" s="8"/>
      <c r="U49" s="8"/>
    </row>
    <row r="50" ht="17" spans="8:16">
      <c r="H50" s="237" t="s">
        <v>735</v>
      </c>
      <c r="N50" s="29"/>
      <c r="O50" s="29"/>
      <c r="P50" s="29"/>
    </row>
    <row r="51" spans="8:16">
      <c r="H51" s="523"/>
      <c r="I51" s="501"/>
      <c r="J51" s="501"/>
      <c r="K51" s="501"/>
      <c r="L51" s="501"/>
      <c r="M51" s="509"/>
      <c r="N51" s="29"/>
      <c r="O51" s="510"/>
      <c r="P51" s="29"/>
    </row>
    <row r="52" spans="8:21">
      <c r="H52" s="523"/>
      <c r="I52" s="501"/>
      <c r="J52" s="501"/>
      <c r="K52" s="534" t="s">
        <v>736</v>
      </c>
      <c r="L52" s="573">
        <f>IFERROR(INDEX('Index Tables'!$K$25:$K$34,MATCH(L$53,'Index Tables'!$I$25:$I$34,0)),"")</f>
        <v>33</v>
      </c>
      <c r="M52" s="573">
        <f>IFERROR(INDEX('Index Tables'!$K$25:$K$34,MATCH(M$53,'Index Tables'!$I$25:$I$34,0)),"")</f>
        <v>11</v>
      </c>
      <c r="N52" s="573">
        <f>IFERROR(INDEX('Index Tables'!$K$25:$K$34,MATCH(N$53,'Index Tables'!$I$25:$I$34,0)),"")</f>
        <v>0.4</v>
      </c>
      <c r="O52" s="573" t="str">
        <f>IFERROR(INDEX('Index Tables'!$K$25:$K$34,MATCH(O$53,'Index Tables'!$I$25:$I$34,0)),"")</f>
        <v/>
      </c>
      <c r="P52" s="573" t="str">
        <f>IFERROR(INDEX('Index Tables'!$K$25:$K$34,MATCH(P$53,'Index Tables'!$I$25:$I$34,0)),"")</f>
        <v/>
      </c>
      <c r="Q52" s="573" t="str">
        <f>IFERROR(INDEX('Index Tables'!$K$25:$K$34,MATCH(Q$53,'Index Tables'!$I$25:$I$34,0)),"")</f>
        <v/>
      </c>
      <c r="R52" s="573" t="str">
        <f>IFERROR(INDEX('Index Tables'!$K$25:$K$34,MATCH(R$53,'Index Tables'!$I$25:$I$34,0)),"")</f>
        <v/>
      </c>
      <c r="S52" s="573" t="str">
        <f>IFERROR(INDEX('Index Tables'!$K$25:$K$34,MATCH(S$53,'Index Tables'!$I$25:$I$34,0)),"")</f>
        <v/>
      </c>
      <c r="T52" s="573" t="str">
        <f>IFERROR(INDEX('Index Tables'!$K$25:$K$34,MATCH(T$53,'Index Tables'!$I$25:$I$34,0)),"")</f>
        <v/>
      </c>
      <c r="U52" s="573" t="str">
        <f>IFERROR(INDEX('Index Tables'!$K$25:$K$34,MATCH(U$53,'Index Tables'!$I$25:$I$34,0)),"")</f>
        <v/>
      </c>
    </row>
    <row r="53" ht="70.9" customHeight="1" spans="8:21">
      <c r="H53" s="448" t="s">
        <v>195</v>
      </c>
      <c r="I53" s="525" t="s">
        <v>365</v>
      </c>
      <c r="J53" s="525" t="s">
        <v>737</v>
      </c>
      <c r="K53" s="525" t="s">
        <v>738</v>
      </c>
      <c r="L53" s="493" t="str">
        <f t="array" ref="L53:U53">TRANSPOSE('Index Tables'!I25:I34)</f>
        <v>33kV</v>
      </c>
      <c r="M53" s="493" t="str">
        <v>6.6-11 kV</v>
      </c>
      <c r="N53" s="493" t="str">
        <v>400 V</v>
      </c>
      <c r="O53" s="493">
        <v>0</v>
      </c>
      <c r="P53" s="493">
        <v>0</v>
      </c>
      <c r="Q53" s="493">
        <v>0</v>
      </c>
      <c r="R53" s="493">
        <v>0</v>
      </c>
      <c r="S53" s="493">
        <v>0</v>
      </c>
      <c r="T53" s="493">
        <v>0</v>
      </c>
      <c r="U53" s="493">
        <v>0</v>
      </c>
    </row>
    <row r="54" ht="33.4" customHeight="1" spans="7:21">
      <c r="G54" s="482">
        <v>1</v>
      </c>
      <c r="H54" s="483" t="str">
        <f>IF('Index Tables'!$I$68="","",'Index Tables'!$I$68)</f>
        <v>Domestic Indigent</v>
      </c>
      <c r="I54" s="972" t="str">
        <f>IF(H54="","",'Index Tables'!J68)</f>
        <v>400 V / Mixed</v>
      </c>
      <c r="J54" s="972">
        <f>IFERROR(INDEX('Index Tables'!$N$42:$N$61,MATCH(I54,'Index Tables'!$M$42:$M$61,0)),"")</f>
        <v>0.23</v>
      </c>
      <c r="K54" s="972" t="str">
        <f>INDEX('Index Tables'!$K$42:$K$61,MATCH(I54,'Index Tables'!$M$42:$M$61,0))</f>
        <v>Mixed</v>
      </c>
      <c r="L54" s="973">
        <v>1</v>
      </c>
      <c r="M54" s="973">
        <v>1</v>
      </c>
      <c r="N54" s="973">
        <v>1</v>
      </c>
      <c r="O54" s="976"/>
      <c r="P54" s="976"/>
      <c r="Q54" s="976"/>
      <c r="R54" s="976"/>
      <c r="S54" s="976"/>
      <c r="T54" s="976"/>
      <c r="U54" s="976"/>
    </row>
    <row r="55" ht="33.4" customHeight="1" spans="7:21">
      <c r="G55" s="482">
        <f t="shared" ref="G55:G78" si="1">G54+1</f>
        <v>2</v>
      </c>
      <c r="H55" s="483" t="str">
        <f>IF('Index Tables'!$I$69="","",'Index Tables'!$I$69)</f>
        <v>Domestic Standard</v>
      </c>
      <c r="I55" s="972" t="str">
        <f>IF(H55="","",'Index Tables'!J69)</f>
        <v>400 V / Mixed</v>
      </c>
      <c r="J55" s="972">
        <f>IFERROR(INDEX('Index Tables'!$N$42:$N$61,MATCH(I55,'Index Tables'!$M$42:$M$61,0)),"")</f>
        <v>0.23</v>
      </c>
      <c r="K55" s="972" t="str">
        <f>INDEX('Index Tables'!$K$42:$K$61,MATCH(I55,'Index Tables'!$M$42:$M$61,0))</f>
        <v>Mixed</v>
      </c>
      <c r="L55" s="973">
        <v>1</v>
      </c>
      <c r="M55" s="973">
        <v>1</v>
      </c>
      <c r="N55" s="973">
        <v>1</v>
      </c>
      <c r="O55" s="976"/>
      <c r="P55" s="976"/>
      <c r="Q55" s="976"/>
      <c r="R55" s="976"/>
      <c r="S55" s="976"/>
      <c r="T55" s="976"/>
      <c r="U55" s="976"/>
    </row>
    <row r="56" ht="33.4" customHeight="1" spans="7:21">
      <c r="G56" s="482">
        <f t="shared" si="1"/>
        <v>3</v>
      </c>
      <c r="H56" s="483" t="str">
        <f>IF('Index Tables'!$I$70="","",'Index Tables'!$I$70)</f>
        <v>Domestic Large</v>
      </c>
      <c r="I56" s="972" t="str">
        <f>IF(H56="","",'Index Tables'!J70)</f>
        <v>400 V / Mixed</v>
      </c>
      <c r="J56" s="972">
        <f>IFERROR(INDEX('Index Tables'!$N$42:$N$61,MATCH(I56,'Index Tables'!$M$42:$M$61,0)),"")</f>
        <v>0.23</v>
      </c>
      <c r="K56" s="972" t="str">
        <f>INDEX('Index Tables'!$K$42:$K$61,MATCH(I56,'Index Tables'!$M$42:$M$61,0))</f>
        <v>Mixed</v>
      </c>
      <c r="L56" s="973">
        <v>1</v>
      </c>
      <c r="M56" s="977"/>
      <c r="N56" s="977"/>
      <c r="O56" s="976"/>
      <c r="P56" s="976"/>
      <c r="Q56" s="976"/>
      <c r="R56" s="976"/>
      <c r="S56" s="976"/>
      <c r="T56" s="976"/>
      <c r="U56" s="976"/>
    </row>
    <row r="57" ht="33.4" customHeight="1" spans="7:21">
      <c r="G57" s="482">
        <f t="shared" si="1"/>
        <v>4</v>
      </c>
      <c r="H57" s="483" t="str">
        <f>IF('Index Tables'!$I$71="","",'Index Tables'!$I$71)</f>
        <v>Commercial Small</v>
      </c>
      <c r="I57" s="972" t="str">
        <f>IF(H57="","",'Index Tables'!J71)</f>
        <v>400 V / Mixed</v>
      </c>
      <c r="J57" s="972">
        <f>IFERROR(INDEX('Index Tables'!$N$42:$N$61,MATCH(I57,'Index Tables'!$M$42:$M$61,0)),"")</f>
        <v>0.23</v>
      </c>
      <c r="K57" s="972" t="str">
        <f>INDEX('Index Tables'!$K$42:$K$61,MATCH(I57,'Index Tables'!$M$42:$M$61,0))</f>
        <v>Mixed</v>
      </c>
      <c r="L57" s="973">
        <v>1</v>
      </c>
      <c r="M57" s="977"/>
      <c r="N57" s="977"/>
      <c r="O57" s="976"/>
      <c r="P57" s="976"/>
      <c r="Q57" s="976"/>
      <c r="R57" s="976"/>
      <c r="S57" s="976"/>
      <c r="T57" s="976"/>
      <c r="U57" s="976"/>
    </row>
    <row r="58" ht="33.4" customHeight="1" spans="7:21">
      <c r="G58" s="482">
        <f t="shared" si="1"/>
        <v>5</v>
      </c>
      <c r="H58" s="483" t="str">
        <f>IF('Index Tables'!$I$72="","",'Index Tables'!$I$72)</f>
        <v>Commercial Medium</v>
      </c>
      <c r="I58" s="972" t="str">
        <f>IF(H58="","",'Index Tables'!J72)</f>
        <v>400 V / Mixed</v>
      </c>
      <c r="J58" s="972">
        <f>IFERROR(INDEX('Index Tables'!$N$42:$N$61,MATCH(I58,'Index Tables'!$M$42:$M$61,0)),"")</f>
        <v>0.23</v>
      </c>
      <c r="K58" s="972" t="str">
        <f>INDEX('Index Tables'!$K$42:$K$61,MATCH(I58,'Index Tables'!$M$42:$M$61,0))</f>
        <v>Mixed</v>
      </c>
      <c r="L58" s="973">
        <v>1</v>
      </c>
      <c r="M58" s="977"/>
      <c r="N58" s="977"/>
      <c r="O58" s="976"/>
      <c r="P58" s="976"/>
      <c r="Q58" s="976"/>
      <c r="R58" s="976"/>
      <c r="S58" s="976"/>
      <c r="T58" s="976"/>
      <c r="U58" s="976"/>
    </row>
    <row r="59" ht="33.4" customHeight="1" spans="7:21">
      <c r="G59" s="482">
        <f t="shared" si="1"/>
        <v>6</v>
      </c>
      <c r="H59" s="483" t="str">
        <f>IF('Index Tables'!$I$73="","",'Index Tables'!$I$73)</f>
        <v>Commercial Large</v>
      </c>
      <c r="I59" s="972" t="str">
        <f>IF(H59="","",'Index Tables'!J73)</f>
        <v>6.6-11 kV / Mixed</v>
      </c>
      <c r="J59" s="972">
        <f>IFERROR(INDEX('Index Tables'!$N$42:$N$61,MATCH(I59,'Index Tables'!$M$42:$M$61,0)),"")</f>
        <v>6.6</v>
      </c>
      <c r="K59" s="972" t="str">
        <f>INDEX('Index Tables'!$K$42:$K$61,MATCH(I59,'Index Tables'!$M$42:$M$61,0))</f>
        <v>Mixed</v>
      </c>
      <c r="L59" s="973">
        <v>1</v>
      </c>
      <c r="M59" s="973">
        <v>1</v>
      </c>
      <c r="N59" s="977"/>
      <c r="O59" s="976"/>
      <c r="P59" s="976"/>
      <c r="Q59" s="976"/>
      <c r="R59" s="976"/>
      <c r="S59" s="976"/>
      <c r="T59" s="976"/>
      <c r="U59" s="976"/>
    </row>
    <row r="60" ht="33.4" customHeight="1" spans="7:21">
      <c r="G60" s="482">
        <f t="shared" si="1"/>
        <v>7</v>
      </c>
      <c r="H60" s="483" t="str">
        <f>IF('Index Tables'!$I$74="","",'Index Tables'!$I$74)</f>
        <v>Industrial Medium</v>
      </c>
      <c r="I60" s="972" t="str">
        <f>IF(H60="","",'Index Tables'!J74)</f>
        <v>6.6-11 kV / Mixed</v>
      </c>
      <c r="J60" s="972">
        <f>IFERROR(INDEX('Index Tables'!$N$42:$N$61,MATCH(I60,'Index Tables'!$M$42:$M$61,0)),"")</f>
        <v>6.6</v>
      </c>
      <c r="K60" s="972" t="str">
        <f>INDEX('Index Tables'!$K$42:$K$61,MATCH(I60,'Index Tables'!$M$42:$M$61,0))</f>
        <v>Mixed</v>
      </c>
      <c r="L60" s="973">
        <v>1</v>
      </c>
      <c r="M60" s="973">
        <v>1</v>
      </c>
      <c r="N60" s="977"/>
      <c r="O60" s="976"/>
      <c r="P60" s="976"/>
      <c r="Q60" s="976"/>
      <c r="R60" s="976"/>
      <c r="S60" s="976"/>
      <c r="T60" s="976"/>
      <c r="U60" s="976"/>
    </row>
    <row r="61" ht="33.4" customHeight="1" spans="7:21">
      <c r="G61" s="482">
        <f t="shared" si="1"/>
        <v>8</v>
      </c>
      <c r="H61" s="483" t="str">
        <f>IF('Index Tables'!$I$75="","",'Index Tables'!$I$75)</f>
        <v>Industrial Large</v>
      </c>
      <c r="I61" s="972" t="str">
        <f>IF(H61="","",'Index Tables'!J75)</f>
        <v>6.6-11 kV / Mixed</v>
      </c>
      <c r="J61" s="972">
        <f>IFERROR(INDEX('Index Tables'!$N$42:$N$61,MATCH(I61,'Index Tables'!$M$42:$M$61,0)),"")</f>
        <v>6.6</v>
      </c>
      <c r="K61" s="972" t="str">
        <f>INDEX('Index Tables'!$K$42:$K$61,MATCH(I61,'Index Tables'!$M$42:$M$61,0))</f>
        <v>Mixed</v>
      </c>
      <c r="L61" s="973">
        <v>1</v>
      </c>
      <c r="M61" s="973">
        <v>1</v>
      </c>
      <c r="N61" s="977"/>
      <c r="O61" s="976"/>
      <c r="P61" s="976"/>
      <c r="Q61" s="976"/>
      <c r="R61" s="976"/>
      <c r="S61" s="976"/>
      <c r="T61" s="976"/>
      <c r="U61" s="976"/>
    </row>
    <row r="62" ht="33.4" customHeight="1" spans="7:21">
      <c r="G62" s="482">
        <f t="shared" si="1"/>
        <v>9</v>
      </c>
      <c r="H62" s="483" t="str">
        <f>IF('Index Tables'!$I$76="","",'Index Tables'!$I$76)</f>
        <v>Commercial Medium-Flexi-time</v>
      </c>
      <c r="I62" s="972" t="str">
        <f>IF(H62="","",'Index Tables'!J76)</f>
        <v>6.6-11 kV / Mixed</v>
      </c>
      <c r="J62" s="972">
        <f>IFERROR(INDEX('Index Tables'!$N$42:$N$61,MATCH(I62,'Index Tables'!$M$42:$M$61,0)),"")</f>
        <v>6.6</v>
      </c>
      <c r="K62" s="972" t="str">
        <f>INDEX('Index Tables'!$K$42:$K$61,MATCH(I62,'Index Tables'!$M$42:$M$61,0))</f>
        <v>Mixed</v>
      </c>
      <c r="L62" s="973">
        <v>1</v>
      </c>
      <c r="M62" s="973">
        <v>1</v>
      </c>
      <c r="N62" s="977"/>
      <c r="O62" s="976"/>
      <c r="P62" s="976"/>
      <c r="Q62" s="976"/>
      <c r="R62" s="976"/>
      <c r="S62" s="976"/>
      <c r="T62" s="976"/>
      <c r="U62" s="976"/>
    </row>
    <row r="63" ht="33.4" customHeight="1" spans="7:21">
      <c r="G63" s="482">
        <f t="shared" si="1"/>
        <v>10</v>
      </c>
      <c r="H63" s="483" t="str">
        <f>IF('Index Tables'!$I$77="","",'Index Tables'!$I$77)</f>
        <v>Commercial Large-Flexi-time</v>
      </c>
      <c r="I63" s="972" t="str">
        <f>IF(H63="","",'Index Tables'!J77)</f>
        <v>6.6-11 kV / Mixed</v>
      </c>
      <c r="J63" s="972">
        <f>IFERROR(INDEX('Index Tables'!$N$42:$N$61,MATCH(I63,'Index Tables'!$M$42:$M$61,0)),"")</f>
        <v>6.6</v>
      </c>
      <c r="K63" s="972" t="str">
        <f>INDEX('Index Tables'!$K$42:$K$61,MATCH(I63,'Index Tables'!$M$42:$M$61,0))</f>
        <v>Mixed</v>
      </c>
      <c r="L63" s="973">
        <v>1</v>
      </c>
      <c r="M63" s="973">
        <v>1</v>
      </c>
      <c r="N63" s="973">
        <v>1</v>
      </c>
      <c r="O63" s="976"/>
      <c r="P63" s="976"/>
      <c r="Q63" s="976"/>
      <c r="R63" s="976"/>
      <c r="S63" s="976"/>
      <c r="T63" s="976"/>
      <c r="U63" s="976"/>
    </row>
    <row r="64" ht="33.4" customHeight="1" spans="7:21">
      <c r="G64" s="482">
        <f t="shared" si="1"/>
        <v>11</v>
      </c>
      <c r="H64" s="483" t="str">
        <f>IF('Index Tables'!$I$78="","",'Index Tables'!$I$78)</f>
        <v>Industrial Medium-Flexi-time</v>
      </c>
      <c r="I64" s="972" t="str">
        <f>IF(H64="","",'Index Tables'!J78)</f>
        <v>6.6-11 kV / Mixed</v>
      </c>
      <c r="J64" s="972">
        <f>IFERROR(INDEX('Index Tables'!$N$42:$N$61,MATCH(I64,'Index Tables'!$M$42:$M$61,0)),"")</f>
        <v>6.6</v>
      </c>
      <c r="K64" s="972" t="str">
        <f>INDEX('Index Tables'!$K$42:$K$61,MATCH(I64,'Index Tables'!$M$42:$M$61,0))</f>
        <v>Mixed</v>
      </c>
      <c r="L64" s="973">
        <v>1</v>
      </c>
      <c r="M64" s="973">
        <v>1</v>
      </c>
      <c r="N64" s="973">
        <v>1</v>
      </c>
      <c r="O64" s="976"/>
      <c r="P64" s="976"/>
      <c r="Q64" s="976"/>
      <c r="R64" s="976"/>
      <c r="S64" s="976"/>
      <c r="T64" s="976"/>
      <c r="U64" s="976"/>
    </row>
    <row r="65" ht="33.4" customHeight="1" spans="7:21">
      <c r="G65" s="482">
        <f t="shared" si="1"/>
        <v>12</v>
      </c>
      <c r="H65" s="483" t="str">
        <f>IF('Index Tables'!$I$79="","",'Index Tables'!$I$79)</f>
        <v>Industrial Large-Flexi-time</v>
      </c>
      <c r="I65" s="972" t="str">
        <f>IF(H65="","",'Index Tables'!J79)</f>
        <v>6.6-11 kV / Mixed</v>
      </c>
      <c r="J65" s="972">
        <f>IFERROR(INDEX('Index Tables'!$N$42:$N$61,MATCH(I65,'Index Tables'!$M$42:$M$61,0)),"")</f>
        <v>6.6</v>
      </c>
      <c r="K65" s="972" t="str">
        <f>INDEX('Index Tables'!$K$42:$K$61,MATCH(I65,'Index Tables'!$M$42:$M$61,0))</f>
        <v>Mixed</v>
      </c>
      <c r="L65" s="973">
        <v>1</v>
      </c>
      <c r="M65" s="973">
        <v>1</v>
      </c>
      <c r="N65" s="973">
        <v>1</v>
      </c>
      <c r="O65" s="976"/>
      <c r="P65" s="976"/>
      <c r="Q65" s="976"/>
      <c r="R65" s="976"/>
      <c r="S65" s="976"/>
      <c r="T65" s="976"/>
      <c r="U65" s="976"/>
    </row>
    <row r="66" ht="33.4" customHeight="1" spans="7:21">
      <c r="G66" s="482">
        <f t="shared" si="1"/>
        <v>13</v>
      </c>
      <c r="H66" s="483" t="str">
        <f>IF('Index Tables'!$I$80="","",'Index Tables'!$I$80)</f>
        <v>Other consumers</v>
      </c>
      <c r="I66" s="972" t="str">
        <f>IF(H66="","",'Index Tables'!J80)</f>
        <v>400 V / Mixed</v>
      </c>
      <c r="J66" s="972">
        <f>IFERROR(INDEX('Index Tables'!$N$42:$N$61,MATCH(I66,'Index Tables'!$M$42:$M$61,0)),"")</f>
        <v>0.23</v>
      </c>
      <c r="K66" s="972" t="str">
        <f>INDEX('Index Tables'!$K$42:$K$61,MATCH(I66,'Index Tables'!$M$42:$M$61,0))</f>
        <v>Mixed</v>
      </c>
      <c r="L66" s="973">
        <v>1</v>
      </c>
      <c r="M66" s="973">
        <v>1</v>
      </c>
      <c r="N66" s="973">
        <v>1</v>
      </c>
      <c r="O66" s="976"/>
      <c r="P66" s="976"/>
      <c r="Q66" s="976"/>
      <c r="R66" s="976"/>
      <c r="S66" s="976"/>
      <c r="T66" s="976"/>
      <c r="U66" s="976"/>
    </row>
    <row r="67" ht="33.4" customHeight="1" spans="7:21">
      <c r="G67" s="482">
        <f t="shared" si="1"/>
        <v>14</v>
      </c>
      <c r="H67" s="483" t="str">
        <f>IF('Index Tables'!$I$81="","",'Index Tables'!$I$81)</f>
        <v>Sold to other municipal departments</v>
      </c>
      <c r="I67" s="972" t="str">
        <f>IF(H67="","",'Index Tables'!J81)</f>
        <v>400 V / Mixed</v>
      </c>
      <c r="J67" s="972">
        <f>IFERROR(INDEX('Index Tables'!$N$42:$N$61,MATCH(I67,'Index Tables'!$M$42:$M$61,0)),"")</f>
        <v>0.23</v>
      </c>
      <c r="K67" s="972" t="str">
        <f>INDEX('Index Tables'!$K$42:$K$61,MATCH(I67,'Index Tables'!$M$42:$M$61,0))</f>
        <v>Mixed</v>
      </c>
      <c r="L67" s="973">
        <v>1</v>
      </c>
      <c r="M67" s="973">
        <v>1</v>
      </c>
      <c r="N67" s="973">
        <v>1</v>
      </c>
      <c r="O67" s="976"/>
      <c r="P67" s="976"/>
      <c r="Q67" s="976"/>
      <c r="R67" s="976"/>
      <c r="S67" s="976"/>
      <c r="T67" s="976"/>
      <c r="U67" s="976"/>
    </row>
    <row r="68" ht="33.4" hidden="1" customHeight="1" spans="7:21">
      <c r="G68" s="482">
        <f t="shared" si="1"/>
        <v>15</v>
      </c>
      <c r="H68" s="483" t="str">
        <f>IF('Index Tables'!$I$82="","",'Index Tables'!$I$82)</f>
        <v/>
      </c>
      <c r="I68" s="972" t="str">
        <f>IF(H68="","",'Index Tables'!J82)</f>
        <v/>
      </c>
      <c r="J68" s="972" t="str">
        <f>IFERROR(INDEX('Index Tables'!$N$42:$N$61,MATCH(I68,'Index Tables'!$M$42:$M$61,0)),"")</f>
        <v/>
      </c>
      <c r="K68" s="972" t="str">
        <f>INDEX('Index Tables'!$K$42:$K$61,MATCH(I68,'Index Tables'!$M$42:$M$61,0))</f>
        <v/>
      </c>
      <c r="L68" s="977"/>
      <c r="M68" s="977"/>
      <c r="N68" s="977"/>
      <c r="O68" s="976"/>
      <c r="P68" s="976"/>
      <c r="Q68" s="976"/>
      <c r="R68" s="976"/>
      <c r="S68" s="976"/>
      <c r="T68" s="976"/>
      <c r="U68" s="976"/>
    </row>
    <row r="69" ht="33.4" hidden="1" customHeight="1" spans="7:21">
      <c r="G69" s="482">
        <f t="shared" si="1"/>
        <v>16</v>
      </c>
      <c r="H69" s="483" t="str">
        <f>IF('Index Tables'!$I$83="","",'Index Tables'!$I$83)</f>
        <v/>
      </c>
      <c r="I69" s="972" t="str">
        <f>IF(H69="","",'Index Tables'!J83)</f>
        <v/>
      </c>
      <c r="J69" s="972" t="str">
        <f>IFERROR(INDEX('Index Tables'!$N$42:$N$61,MATCH(I69,'Index Tables'!$M$42:$M$61,0)),"")</f>
        <v/>
      </c>
      <c r="K69" s="972" t="str">
        <f>INDEX('Index Tables'!$K$42:$K$61,MATCH(I69,'Index Tables'!$M$42:$M$61,0))</f>
        <v/>
      </c>
      <c r="L69" s="977"/>
      <c r="M69" s="977"/>
      <c r="N69" s="977"/>
      <c r="O69" s="976"/>
      <c r="P69" s="976"/>
      <c r="Q69" s="976"/>
      <c r="R69" s="976"/>
      <c r="S69" s="976"/>
      <c r="T69" s="976"/>
      <c r="U69" s="976"/>
    </row>
    <row r="70" ht="33.4" hidden="1" customHeight="1" spans="7:21">
      <c r="G70" s="482">
        <f t="shared" si="1"/>
        <v>17</v>
      </c>
      <c r="H70" s="483" t="str">
        <f>IF('Index Tables'!$I$84="","",'Index Tables'!$I$84)</f>
        <v/>
      </c>
      <c r="I70" s="972" t="str">
        <f>IF(H70="","",'Index Tables'!J84)</f>
        <v/>
      </c>
      <c r="J70" s="972" t="str">
        <f>IFERROR(INDEX('Index Tables'!$N$42:$N$61,MATCH(I70,'Index Tables'!$M$42:$M$61,0)),"")</f>
        <v/>
      </c>
      <c r="K70" s="972" t="str">
        <f>INDEX('Index Tables'!$K$42:$K$61,MATCH(I70,'Index Tables'!$M$42:$M$61,0))</f>
        <v/>
      </c>
      <c r="L70" s="977"/>
      <c r="M70" s="977"/>
      <c r="N70" s="976"/>
      <c r="O70" s="976"/>
      <c r="P70" s="976"/>
      <c r="Q70" s="976"/>
      <c r="R70" s="976"/>
      <c r="S70" s="976"/>
      <c r="T70" s="976"/>
      <c r="U70" s="976"/>
    </row>
    <row r="71" ht="33.4" hidden="1" customHeight="1" spans="7:21">
      <c r="G71" s="482">
        <f t="shared" si="1"/>
        <v>18</v>
      </c>
      <c r="H71" s="483" t="str">
        <f>IF('Index Tables'!$I$85="","",'Index Tables'!$I$85)</f>
        <v/>
      </c>
      <c r="I71" s="972" t="str">
        <f>IF(H71="","",'Index Tables'!J85)</f>
        <v/>
      </c>
      <c r="J71" s="972" t="str">
        <f>IFERROR(INDEX('Index Tables'!$N$42:$N$61,MATCH(I71,'Index Tables'!$M$42:$M$61,0)),"")</f>
        <v/>
      </c>
      <c r="K71" s="972" t="str">
        <f>INDEX('Index Tables'!$K$42:$K$61,MATCH(I71,'Index Tables'!$M$42:$M$61,0))</f>
        <v/>
      </c>
      <c r="L71" s="977"/>
      <c r="M71" s="977"/>
      <c r="N71" s="976"/>
      <c r="O71" s="976"/>
      <c r="P71" s="976"/>
      <c r="Q71" s="976"/>
      <c r="R71" s="976"/>
      <c r="S71" s="976"/>
      <c r="T71" s="976"/>
      <c r="U71" s="976"/>
    </row>
    <row r="72" ht="33.4" hidden="1" customHeight="1" spans="7:21">
      <c r="G72" s="482">
        <f t="shared" si="1"/>
        <v>19</v>
      </c>
      <c r="H72" s="483" t="str">
        <f>IF('Index Tables'!$I$86="","",'Index Tables'!$I$86)</f>
        <v/>
      </c>
      <c r="I72" s="972" t="str">
        <f>IF(H72="","",'Index Tables'!J86)</f>
        <v/>
      </c>
      <c r="J72" s="972" t="str">
        <f>IFERROR(INDEX('Index Tables'!$N$42:$N$61,MATCH(I72,'Index Tables'!$M$42:$M$61,0)),"")</f>
        <v/>
      </c>
      <c r="K72" s="972" t="str">
        <f>INDEX('Index Tables'!$K$42:$K$61,MATCH(I72,'Index Tables'!$M$42:$M$61,0))</f>
        <v/>
      </c>
      <c r="L72" s="977"/>
      <c r="M72" s="976"/>
      <c r="N72" s="976"/>
      <c r="O72" s="976"/>
      <c r="P72" s="976"/>
      <c r="Q72" s="976"/>
      <c r="R72" s="976"/>
      <c r="S72" s="976"/>
      <c r="T72" s="976"/>
      <c r="U72" s="976"/>
    </row>
    <row r="73" ht="33.4" hidden="1" customHeight="1" spans="7:21">
      <c r="G73" s="482">
        <f t="shared" si="1"/>
        <v>20</v>
      </c>
      <c r="H73" s="483" t="str">
        <f>IF('Index Tables'!$I$87="","",'Index Tables'!$I$87)</f>
        <v/>
      </c>
      <c r="I73" s="972" t="str">
        <f>IF(H73="","",'Index Tables'!J87)</f>
        <v/>
      </c>
      <c r="J73" s="972" t="str">
        <f>IFERROR(INDEX('Index Tables'!$N$42:$N$61,MATCH(I73,'Index Tables'!$M$42:$M$61,0)),"")</f>
        <v/>
      </c>
      <c r="K73" s="972" t="str">
        <f>INDEX('Index Tables'!$K$42:$K$61,MATCH(I73,'Index Tables'!$M$42:$M$61,0))</f>
        <v/>
      </c>
      <c r="L73" s="977"/>
      <c r="M73" s="976"/>
      <c r="N73" s="976"/>
      <c r="O73" s="976"/>
      <c r="P73" s="976"/>
      <c r="Q73" s="976"/>
      <c r="R73" s="976"/>
      <c r="S73" s="976"/>
      <c r="T73" s="976"/>
      <c r="U73" s="976"/>
    </row>
    <row r="74" ht="33.4" hidden="1" customHeight="1" spans="7:21">
      <c r="G74" s="482">
        <f t="shared" si="1"/>
        <v>21</v>
      </c>
      <c r="H74" s="483" t="str">
        <f>IF('Index Tables'!$I$88="","",'Index Tables'!$I$88)</f>
        <v/>
      </c>
      <c r="I74" s="972" t="str">
        <f>IF(H74="","",'Index Tables'!J88)</f>
        <v/>
      </c>
      <c r="J74" s="972" t="str">
        <f>IFERROR(INDEX('Index Tables'!$N$42:$N$61,MATCH(I74,'Index Tables'!$M$42:$M$61,0)),"")</f>
        <v/>
      </c>
      <c r="K74" s="972" t="str">
        <f>INDEX('Index Tables'!$K$42:$K$61,MATCH(I74,'Index Tables'!$M$42:$M$61,0))</f>
        <v/>
      </c>
      <c r="L74" s="976"/>
      <c r="M74" s="976"/>
      <c r="N74" s="976"/>
      <c r="O74" s="976"/>
      <c r="P74" s="976"/>
      <c r="Q74" s="976"/>
      <c r="R74" s="976"/>
      <c r="S74" s="976"/>
      <c r="T74" s="976"/>
      <c r="U74" s="976"/>
    </row>
    <row r="75" ht="33.4" hidden="1" customHeight="1" spans="7:21">
      <c r="G75" s="482">
        <f t="shared" si="1"/>
        <v>22</v>
      </c>
      <c r="H75" s="483" t="str">
        <f>IF('Index Tables'!$I$89="","",'Index Tables'!$I$89)</f>
        <v/>
      </c>
      <c r="I75" s="972" t="str">
        <f>IF(H75="","",'Index Tables'!J89)</f>
        <v/>
      </c>
      <c r="J75" s="972" t="str">
        <f>IFERROR(INDEX('Index Tables'!$N$42:$N$61,MATCH(I75,'Index Tables'!$M$42:$M$61,0)),"")</f>
        <v/>
      </c>
      <c r="K75" s="972" t="str">
        <f>INDEX('Index Tables'!$K$42:$K$61,MATCH(I75,'Index Tables'!$M$42:$M$61,0))</f>
        <v/>
      </c>
      <c r="L75" s="976"/>
      <c r="M75" s="976"/>
      <c r="N75" s="976"/>
      <c r="O75" s="976"/>
      <c r="P75" s="976"/>
      <c r="Q75" s="976"/>
      <c r="R75" s="976"/>
      <c r="S75" s="976"/>
      <c r="T75" s="976"/>
      <c r="U75" s="976"/>
    </row>
    <row r="76" ht="33.4" hidden="1" customHeight="1" spans="7:21">
      <c r="G76" s="482">
        <f t="shared" si="1"/>
        <v>23</v>
      </c>
      <c r="H76" s="483" t="str">
        <f>IF('Index Tables'!$I$90="","",'Index Tables'!$I$90)</f>
        <v/>
      </c>
      <c r="I76" s="972" t="str">
        <f>IF(H76="","",'Index Tables'!J90)</f>
        <v/>
      </c>
      <c r="J76" s="972" t="str">
        <f>IFERROR(INDEX('Index Tables'!$N$42:$N$61,MATCH(I76,'Index Tables'!$M$42:$M$61,0)),"")</f>
        <v/>
      </c>
      <c r="K76" s="972" t="str">
        <f>INDEX('Index Tables'!$K$42:$K$61,MATCH(I76,'Index Tables'!$M$42:$M$61,0))</f>
        <v/>
      </c>
      <c r="L76" s="976"/>
      <c r="M76" s="976"/>
      <c r="N76" s="976"/>
      <c r="O76" s="976"/>
      <c r="P76" s="976"/>
      <c r="Q76" s="976"/>
      <c r="R76" s="976"/>
      <c r="S76" s="976"/>
      <c r="T76" s="976"/>
      <c r="U76" s="976"/>
    </row>
    <row r="77" ht="33.4" hidden="1" customHeight="1" spans="7:21">
      <c r="G77" s="482">
        <f t="shared" si="1"/>
        <v>24</v>
      </c>
      <c r="H77" s="483" t="str">
        <f>IF('Index Tables'!$I$91="","",'Index Tables'!$I$91)</f>
        <v/>
      </c>
      <c r="I77" s="972" t="str">
        <f>IF(H77="","",'Index Tables'!J91)</f>
        <v/>
      </c>
      <c r="J77" s="972" t="str">
        <f>IFERROR(INDEX('Index Tables'!$N$42:$N$61,MATCH(I77,'Index Tables'!$M$42:$M$61,0)),"")</f>
        <v/>
      </c>
      <c r="K77" s="972" t="str">
        <f>INDEX('Index Tables'!$K$42:$K$61,MATCH(I77,'Index Tables'!$M$42:$M$61,0))</f>
        <v/>
      </c>
      <c r="L77" s="976"/>
      <c r="M77" s="976"/>
      <c r="N77" s="976"/>
      <c r="O77" s="976"/>
      <c r="P77" s="976"/>
      <c r="Q77" s="976"/>
      <c r="R77" s="976"/>
      <c r="S77" s="976"/>
      <c r="T77" s="976"/>
      <c r="U77" s="976"/>
    </row>
    <row r="78" ht="33.4" hidden="1" customHeight="1" spans="7:21">
      <c r="G78" s="482">
        <f t="shared" si="1"/>
        <v>25</v>
      </c>
      <c r="H78" s="483" t="str">
        <f>IF('Index Tables'!$I$92="","",'Index Tables'!$I$92)</f>
        <v/>
      </c>
      <c r="I78" s="972" t="str">
        <f>IF(H78="","",'Index Tables'!J92)</f>
        <v/>
      </c>
      <c r="J78" s="972" t="str">
        <f>IFERROR(INDEX('Index Tables'!$N$42:$N$61,MATCH(I78,'Index Tables'!$M$42:$M$61,0)),"")</f>
        <v/>
      </c>
      <c r="K78" s="972" t="str">
        <f>INDEX('Index Tables'!$K$42:$K$61,MATCH(I78,'Index Tables'!$M$42:$M$61,0))</f>
        <v/>
      </c>
      <c r="L78" s="976"/>
      <c r="M78" s="976"/>
      <c r="N78" s="976"/>
      <c r="O78" s="976"/>
      <c r="P78" s="976"/>
      <c r="Q78" s="976"/>
      <c r="R78" s="976"/>
      <c r="S78" s="976"/>
      <c r="T78" s="976"/>
      <c r="U78" s="976"/>
    </row>
    <row r="79" ht="10.9" customHeight="1" spans="8:17">
      <c r="H79" s="484"/>
      <c r="I79" s="498"/>
      <c r="J79" s="498"/>
      <c r="K79" s="498"/>
      <c r="L79" s="498"/>
      <c r="M79" s="498"/>
      <c r="N79" s="498"/>
      <c r="O79" s="498"/>
      <c r="P79" s="517"/>
      <c r="Q79" s="509"/>
    </row>
    <row r="80" ht="22.15" customHeight="1" spans="8:21">
      <c r="H80" s="455" t="s">
        <v>179</v>
      </c>
      <c r="I80" s="455"/>
      <c r="J80" s="455"/>
      <c r="K80" s="455"/>
      <c r="L80" s="982">
        <f t="shared" ref="L80:U80" si="2">SUM(L54:L78)</f>
        <v>14</v>
      </c>
      <c r="M80" s="982">
        <f t="shared" si="2"/>
        <v>11</v>
      </c>
      <c r="N80" s="982">
        <f t="shared" si="2"/>
        <v>7</v>
      </c>
      <c r="O80" s="982">
        <f t="shared" si="2"/>
        <v>0</v>
      </c>
      <c r="P80" s="982">
        <f t="shared" si="2"/>
        <v>0</v>
      </c>
      <c r="Q80" s="982">
        <f t="shared" si="2"/>
        <v>0</v>
      </c>
      <c r="R80" s="982">
        <f t="shared" si="2"/>
        <v>0</v>
      </c>
      <c r="S80" s="982">
        <f t="shared" si="2"/>
        <v>0</v>
      </c>
      <c r="T80" s="982">
        <f t="shared" si="2"/>
        <v>0</v>
      </c>
      <c r="U80" s="982">
        <f t="shared" si="2"/>
        <v>0</v>
      </c>
    </row>
    <row r="81" ht="17.55" spans="14:17">
      <c r="N81" s="29"/>
      <c r="O81" s="29"/>
      <c r="P81" s="29"/>
      <c r="Q81" s="509"/>
    </row>
    <row r="82" spans="14:17">
      <c r="N82" s="29"/>
      <c r="O82" s="29"/>
      <c r="P82" s="29"/>
      <c r="Q82" s="509"/>
    </row>
    <row r="83" ht="19.95" spans="3:21">
      <c r="C83" s="9" t="s">
        <v>739</v>
      </c>
      <c r="D83" s="8"/>
      <c r="E83" s="8"/>
      <c r="F83" s="8"/>
      <c r="G83" s="8"/>
      <c r="H83" s="9"/>
      <c r="I83" s="9"/>
      <c r="J83" s="9"/>
      <c r="K83" s="9"/>
      <c r="L83" s="8"/>
      <c r="M83" s="8"/>
      <c r="N83" s="502"/>
      <c r="O83" s="502"/>
      <c r="P83" s="502"/>
      <c r="Q83" s="8"/>
      <c r="R83" s="8"/>
      <c r="S83" s="8"/>
      <c r="T83" s="8"/>
      <c r="U83" s="8"/>
    </row>
    <row r="84" ht="17" spans="8:16">
      <c r="H84" s="237"/>
      <c r="K84" s="983" t="s">
        <v>92</v>
      </c>
      <c r="N84" s="29"/>
      <c r="O84" s="29"/>
      <c r="P84" s="29"/>
    </row>
    <row r="85" ht="47.25" customHeight="1" spans="8:16">
      <c r="H85" s="453" t="s">
        <v>740</v>
      </c>
      <c r="I85" s="584" t="s">
        <v>741</v>
      </c>
      <c r="J85" s="481" t="s">
        <v>742</v>
      </c>
      <c r="K85" s="983" t="s">
        <v>743</v>
      </c>
      <c r="L85" s="29"/>
      <c r="M85" s="29"/>
      <c r="N85" s="29"/>
      <c r="O85" s="29"/>
      <c r="P85" s="29"/>
    </row>
    <row r="86" ht="17" spans="7:16">
      <c r="G86">
        <v>1</v>
      </c>
      <c r="H86" s="978" t="str">
        <f>IF('Index Tables'!M42="","",'Index Tables'!M42)</f>
        <v>33kV / Mixed</v>
      </c>
      <c r="I86" s="984">
        <v>1.0187</v>
      </c>
      <c r="J86" s="985">
        <v>0</v>
      </c>
      <c r="K86" s="29" t="str">
        <f>IF(NOT(ISBLANK(I86)),IF('Technical calibration (Year 0)'!$J$156&gt;0,"YES","NO - review all"),"")</f>
        <v>YES</v>
      </c>
      <c r="L86" s="29"/>
      <c r="M86" s="29"/>
      <c r="N86" s="29"/>
      <c r="O86" s="29"/>
      <c r="P86" s="29"/>
    </row>
    <row r="87" ht="17" spans="7:16">
      <c r="G87">
        <f t="shared" ref="G87:G105" si="3">G86+1</f>
        <v>2</v>
      </c>
      <c r="H87" s="978" t="str">
        <f>IF('Index Tables'!M43="","",'Index Tables'!M43)</f>
        <v>6.6-11 kV / Mixed</v>
      </c>
      <c r="I87" s="984">
        <v>1.0425</v>
      </c>
      <c r="J87" s="986">
        <v>1</v>
      </c>
      <c r="K87" s="29" t="str">
        <f>IF(NOT(ISBLANK(I87)),IF('Technical calibration (Year 0)'!$J$156&gt;0,"YES","NO - review all"),"")</f>
        <v>YES</v>
      </c>
      <c r="L87" s="29"/>
      <c r="M87" s="29"/>
      <c r="N87" s="29"/>
      <c r="O87" s="29"/>
      <c r="P87" s="29"/>
    </row>
    <row r="88" ht="17" spans="7:16">
      <c r="G88">
        <f t="shared" si="3"/>
        <v>3</v>
      </c>
      <c r="H88" s="978" t="str">
        <f>IF('Index Tables'!M44="","",'Index Tables'!M44)</f>
        <v>400 V / Mixed</v>
      </c>
      <c r="I88" s="984">
        <v>1.0956</v>
      </c>
      <c r="J88" s="986">
        <v>10</v>
      </c>
      <c r="K88" s="29" t="str">
        <f>IF(NOT(ISBLANK(I88)),IF('Technical calibration (Year 0)'!$J$156&gt;0,"YES","NO - review all"),"")</f>
        <v>YES</v>
      </c>
      <c r="L88" s="29"/>
      <c r="M88" s="29"/>
      <c r="N88" s="29"/>
      <c r="O88" s="29"/>
      <c r="P88" s="29"/>
    </row>
    <row r="89" ht="17" spans="7:16">
      <c r="G89">
        <f t="shared" si="3"/>
        <v>4</v>
      </c>
      <c r="H89" s="978" t="str">
        <f>IF('Index Tables'!M45="","",'Index Tables'!M45)</f>
        <v/>
      </c>
      <c r="I89" s="987"/>
      <c r="J89" s="988"/>
      <c r="K89" s="29" t="str">
        <f>IF(NOT(ISBLANK(I89)),IF('Technical calibration (Year 0)'!$J$156&gt;0,"Checked","Error - review all"),"")</f>
        <v/>
      </c>
      <c r="L89" s="29"/>
      <c r="M89" s="29"/>
      <c r="N89" s="29"/>
      <c r="O89" s="29"/>
      <c r="P89" s="29"/>
    </row>
    <row r="90" ht="17" spans="7:16">
      <c r="G90">
        <f t="shared" si="3"/>
        <v>5</v>
      </c>
      <c r="H90" s="978" t="str">
        <f>IF('Index Tables'!M46="","",'Index Tables'!M46)</f>
        <v/>
      </c>
      <c r="I90" s="987"/>
      <c r="J90" s="988"/>
      <c r="K90" s="29" t="str">
        <f>IF(NOT(ISBLANK(I90)),IF('Technical calibration (Year 0)'!$J$156&gt;0,"Checked","Error - review all"),"")</f>
        <v/>
      </c>
      <c r="L90" s="29"/>
      <c r="M90" s="29"/>
      <c r="N90" s="29"/>
      <c r="O90" s="29"/>
      <c r="P90" s="29"/>
    </row>
    <row r="91" ht="17" spans="7:16">
      <c r="G91">
        <f t="shared" si="3"/>
        <v>6</v>
      </c>
      <c r="H91" s="978" t="str">
        <f>IF('Index Tables'!M47="","",'Index Tables'!M47)</f>
        <v/>
      </c>
      <c r="I91" s="987"/>
      <c r="J91" s="988"/>
      <c r="K91" s="29" t="str">
        <f>IF(NOT(ISBLANK(I91)),IF('Technical calibration (Year 0)'!$J$156&gt;0,"Checked","Error - review all"),"")</f>
        <v/>
      </c>
      <c r="L91" s="29"/>
      <c r="M91" s="29"/>
      <c r="N91" s="29"/>
      <c r="O91" s="29"/>
      <c r="P91" s="29"/>
    </row>
    <row r="92" ht="17" spans="7:16">
      <c r="G92">
        <f t="shared" si="3"/>
        <v>7</v>
      </c>
      <c r="H92" s="978" t="str">
        <f>IF('Index Tables'!M48="","",'Index Tables'!M48)</f>
        <v/>
      </c>
      <c r="I92" s="987"/>
      <c r="J92" s="988"/>
      <c r="K92" s="29" t="str">
        <f>IF(NOT(ISBLANK(I92)),IF('Technical calibration (Year 0)'!$J$156&gt;0,"Checked","Error - review all"),"")</f>
        <v/>
      </c>
      <c r="L92" s="29"/>
      <c r="M92" s="29"/>
      <c r="N92" s="29"/>
      <c r="O92" s="29"/>
      <c r="P92" s="29"/>
    </row>
    <row r="93" ht="17" spans="7:16">
      <c r="G93">
        <f t="shared" si="3"/>
        <v>8</v>
      </c>
      <c r="H93" s="978" t="str">
        <f>IF('Index Tables'!M49="","",'Index Tables'!M49)</f>
        <v/>
      </c>
      <c r="I93" s="987"/>
      <c r="J93" s="988"/>
      <c r="K93" s="29" t="str">
        <f>IF(NOT(ISBLANK(I93)),IF('Technical calibration (Year 0)'!$J$156&gt;0,"Checked","Error - review all"),"")</f>
        <v/>
      </c>
      <c r="L93" s="29"/>
      <c r="M93" s="29"/>
      <c r="N93" s="29"/>
      <c r="O93" s="29"/>
      <c r="P93" s="29"/>
    </row>
    <row r="94" ht="17" spans="7:16">
      <c r="G94">
        <f t="shared" si="3"/>
        <v>9</v>
      </c>
      <c r="H94" s="978" t="str">
        <f>IF('Index Tables'!M50="","",'Index Tables'!M50)</f>
        <v/>
      </c>
      <c r="I94" s="987"/>
      <c r="J94" s="988"/>
      <c r="K94" s="29" t="str">
        <f>IF(NOT(ISBLANK(I94)),IF('Technical calibration (Year 0)'!$J$156&gt;0,"Checked","Error - review all"),"")</f>
        <v/>
      </c>
      <c r="L94" s="29"/>
      <c r="M94" s="29"/>
      <c r="N94" s="29"/>
      <c r="O94" s="29"/>
      <c r="P94" s="29"/>
    </row>
    <row r="95" ht="17" spans="7:16">
      <c r="G95">
        <f t="shared" si="3"/>
        <v>10</v>
      </c>
      <c r="H95" s="978" t="str">
        <f>IF('Index Tables'!M51="","",'Index Tables'!M51)</f>
        <v/>
      </c>
      <c r="I95" s="987"/>
      <c r="J95" s="988"/>
      <c r="K95" s="29" t="str">
        <f>IF(NOT(ISBLANK(I95)),IF('Technical calibration (Year 0)'!$J$156&gt;0,"Checked","Error - review all"),"")</f>
        <v/>
      </c>
      <c r="L95" s="29"/>
      <c r="M95" s="29"/>
      <c r="N95" s="29"/>
      <c r="O95" s="29"/>
      <c r="P95" s="29"/>
    </row>
    <row r="96" ht="17" spans="7:16">
      <c r="G96">
        <f t="shared" si="3"/>
        <v>11</v>
      </c>
      <c r="H96" s="978" t="str">
        <f>IF('Index Tables'!M52="","",'Index Tables'!M52)</f>
        <v/>
      </c>
      <c r="I96" s="987"/>
      <c r="J96" s="988"/>
      <c r="K96" s="29" t="str">
        <f>IF(NOT(ISBLANK(I96)),IF('Technical calibration (Year 0)'!$J$156&gt;0,"Checked","Error - review all"),"")</f>
        <v/>
      </c>
      <c r="L96" s="29"/>
      <c r="M96" s="29"/>
      <c r="N96" s="29"/>
      <c r="O96" s="29"/>
      <c r="P96" s="29"/>
    </row>
    <row r="97" ht="17" spans="7:16">
      <c r="G97">
        <f t="shared" si="3"/>
        <v>12</v>
      </c>
      <c r="H97" s="978" t="str">
        <f>IF('Index Tables'!M53="","",'Index Tables'!M53)</f>
        <v/>
      </c>
      <c r="I97" s="987"/>
      <c r="J97" s="988"/>
      <c r="K97" s="29" t="str">
        <f>IF(NOT(ISBLANK(I97)),IF('Technical calibration (Year 0)'!$J$156&gt;0,"Checked","Error - review all"),"")</f>
        <v/>
      </c>
      <c r="L97" s="29"/>
      <c r="M97" s="29"/>
      <c r="N97" s="29"/>
      <c r="O97" s="29"/>
      <c r="P97" s="29"/>
    </row>
    <row r="98" ht="17" spans="7:16">
      <c r="G98">
        <f t="shared" si="3"/>
        <v>13</v>
      </c>
      <c r="H98" s="978" t="str">
        <f>IF('Index Tables'!M54="","",'Index Tables'!M54)</f>
        <v/>
      </c>
      <c r="I98" s="987"/>
      <c r="J98" s="988"/>
      <c r="K98" s="29" t="str">
        <f>IF(NOT(ISBLANK(I98)),IF('Technical calibration (Year 0)'!$J$156&gt;0,"Checked","Error - review all"),"")</f>
        <v/>
      </c>
      <c r="L98" s="29"/>
      <c r="M98" s="29"/>
      <c r="N98" s="29"/>
      <c r="O98" s="29"/>
      <c r="P98" s="29"/>
    </row>
    <row r="99" ht="17" spans="7:16">
      <c r="G99">
        <f t="shared" si="3"/>
        <v>14</v>
      </c>
      <c r="H99" s="978" t="str">
        <f>IF('Index Tables'!M55="","",'Index Tables'!M55)</f>
        <v/>
      </c>
      <c r="I99" s="987"/>
      <c r="J99" s="988"/>
      <c r="K99" s="29" t="str">
        <f>IF(NOT(ISBLANK(I99)),IF('Technical calibration (Year 0)'!$J$156&gt;0,"Checked","Error - review all"),"")</f>
        <v/>
      </c>
      <c r="L99" s="29"/>
      <c r="M99" s="29"/>
      <c r="N99" s="29"/>
      <c r="O99" s="29"/>
      <c r="P99" s="29"/>
    </row>
    <row r="100" ht="17" spans="7:16">
      <c r="G100">
        <f t="shared" si="3"/>
        <v>15</v>
      </c>
      <c r="H100" s="978" t="str">
        <f>IF('Index Tables'!M56="","",'Index Tables'!M56)</f>
        <v/>
      </c>
      <c r="I100" s="987"/>
      <c r="J100" s="988"/>
      <c r="K100" s="29" t="str">
        <f>IF(NOT(ISBLANK(I100)),IF('Technical calibration (Year 0)'!$J$156&gt;0,"Checked","Error - review all"),"")</f>
        <v/>
      </c>
      <c r="L100" s="29"/>
      <c r="M100" s="29"/>
      <c r="N100" s="29"/>
      <c r="O100" s="29"/>
      <c r="P100" s="29"/>
    </row>
    <row r="101" ht="17" spans="7:16">
      <c r="G101">
        <f t="shared" si="3"/>
        <v>16</v>
      </c>
      <c r="H101" s="978" t="str">
        <f>IF('Index Tables'!M57="","",'Index Tables'!M57)</f>
        <v/>
      </c>
      <c r="I101" s="987"/>
      <c r="J101" s="988"/>
      <c r="K101" s="29" t="str">
        <f>IF(NOT(ISBLANK(I101)),IF('Technical calibration (Year 0)'!$J$156&gt;0,"Checked","Error - review all"),"")</f>
        <v/>
      </c>
      <c r="L101" s="29"/>
      <c r="M101" s="29"/>
      <c r="N101" s="29"/>
      <c r="O101" s="29"/>
      <c r="P101" s="29"/>
    </row>
    <row r="102" ht="17" spans="7:16">
      <c r="G102">
        <f t="shared" si="3"/>
        <v>17</v>
      </c>
      <c r="H102" s="978" t="str">
        <f>IF('Index Tables'!M58="","",'Index Tables'!M58)</f>
        <v/>
      </c>
      <c r="I102" s="987"/>
      <c r="J102" s="988"/>
      <c r="K102" s="29" t="str">
        <f>IF(NOT(ISBLANK(I102)),IF('Technical calibration (Year 0)'!$J$156&gt;0,"Checked","Error - review all"),"")</f>
        <v/>
      </c>
      <c r="L102" s="29"/>
      <c r="M102" s="29"/>
      <c r="N102" s="29"/>
      <c r="O102" s="29"/>
      <c r="P102" s="29"/>
    </row>
    <row r="103" ht="17" spans="7:16">
      <c r="G103">
        <f t="shared" si="3"/>
        <v>18</v>
      </c>
      <c r="H103" s="978" t="str">
        <f>IF('Index Tables'!M59="","",'Index Tables'!M59)</f>
        <v/>
      </c>
      <c r="I103" s="987"/>
      <c r="J103" s="988"/>
      <c r="K103" s="29" t="str">
        <f>IF(NOT(ISBLANK(I103)),IF('Technical calibration (Year 0)'!$J$156&gt;0,"Checked","Error - review all"),"")</f>
        <v/>
      </c>
      <c r="L103" s="29"/>
      <c r="M103" s="29"/>
      <c r="N103" s="29"/>
      <c r="O103" s="29"/>
      <c r="P103" s="29"/>
    </row>
    <row r="104" ht="17" spans="7:16">
      <c r="G104">
        <f t="shared" si="3"/>
        <v>19</v>
      </c>
      <c r="H104" s="978" t="str">
        <f>IF('Index Tables'!M60="","",'Index Tables'!M60)</f>
        <v/>
      </c>
      <c r="I104" s="987"/>
      <c r="J104" s="988"/>
      <c r="K104" s="29" t="str">
        <f>IF(NOT(ISBLANK(I104)),IF('Technical calibration (Year 0)'!$J$156&gt;0,"Checked","Error - review all"),"")</f>
        <v/>
      </c>
      <c r="L104" s="29"/>
      <c r="M104" s="29"/>
      <c r="N104" s="29"/>
      <c r="O104" s="29"/>
      <c r="P104" s="29"/>
    </row>
    <row r="105" ht="17" spans="7:16">
      <c r="G105">
        <f t="shared" si="3"/>
        <v>20</v>
      </c>
      <c r="H105" s="979" t="str">
        <f>IF('Index Tables'!M61="","",'Index Tables'!M61)</f>
        <v/>
      </c>
      <c r="I105" s="989"/>
      <c r="J105" s="988"/>
      <c r="K105" s="29" t="str">
        <f>IF(NOT(ISBLANK(I105)),IF('Technical calibration (Year 0)'!$J$156&gt;0,"Checked","Error - review all"),"")</f>
        <v/>
      </c>
      <c r="L105" s="29"/>
      <c r="M105" s="29"/>
      <c r="N105" s="29"/>
      <c r="O105" s="29"/>
      <c r="P105" s="29"/>
    </row>
    <row r="106" ht="17" spans="8:16">
      <c r="H106" s="148"/>
      <c r="I106" s="990"/>
      <c r="J106" s="991"/>
      <c r="K106" s="29" t="str" cm="1">
        <f t="array" ref="K106">IF(COUNT(K86:K105="NO - review all"),"Error",IF(H86="","Add input","Check"))</f>
        <v>Check</v>
      </c>
      <c r="L106" s="29"/>
      <c r="M106" s="29"/>
      <c r="N106" s="29"/>
      <c r="O106" s="29"/>
      <c r="P106" s="29"/>
    </row>
    <row r="107" spans="6:16">
      <c r="F107" s="29"/>
      <c r="G107" s="29"/>
      <c r="H107" s="29"/>
      <c r="I107" s="29"/>
      <c r="J107" s="29"/>
      <c r="K107" s="29"/>
      <c r="L107" s="29"/>
      <c r="M107" s="29"/>
      <c r="N107" s="29"/>
      <c r="O107" s="29"/>
      <c r="P107" s="29"/>
    </row>
    <row r="108" ht="20.25" customHeight="1" spans="3:21">
      <c r="C108" s="9" t="s">
        <v>744</v>
      </c>
      <c r="D108" s="8"/>
      <c r="E108" s="8"/>
      <c r="F108" s="8"/>
      <c r="G108" s="8"/>
      <c r="H108" s="9"/>
      <c r="I108" s="9"/>
      <c r="J108" s="9"/>
      <c r="K108" s="9"/>
      <c r="L108" s="8"/>
      <c r="M108" s="8"/>
      <c r="N108" s="502"/>
      <c r="O108" s="502"/>
      <c r="P108" s="502"/>
      <c r="Q108" s="8"/>
      <c r="R108" s="8"/>
      <c r="S108" s="8"/>
      <c r="T108" s="8"/>
      <c r="U108" s="8"/>
    </row>
    <row r="109" ht="20.25" customHeight="1" spans="8:16">
      <c r="H109" s="237"/>
      <c r="N109" s="29"/>
      <c r="O109" s="29"/>
      <c r="P109" s="29"/>
    </row>
    <row r="110" ht="17" spans="8:16">
      <c r="H110" s="448" t="s">
        <v>745</v>
      </c>
      <c r="N110" s="29"/>
      <c r="O110" s="29"/>
      <c r="P110" s="29"/>
    </row>
    <row r="111" ht="20.25" customHeight="1" spans="8:16">
      <c r="H111" s="980" t="s">
        <v>746</v>
      </c>
      <c r="I111" s="992">
        <v>0.2</v>
      </c>
      <c r="N111" s="29"/>
      <c r="O111" s="29"/>
      <c r="P111" s="29"/>
    </row>
    <row r="112" ht="24.75" customHeight="1" spans="14:16">
      <c r="N112" s="29"/>
      <c r="O112" s="29"/>
      <c r="P112" s="29"/>
    </row>
    <row r="113" ht="17" spans="8:16">
      <c r="H113" s="448" t="s">
        <v>747</v>
      </c>
      <c r="N113" s="29"/>
      <c r="O113" s="29"/>
      <c r="P113" s="29"/>
    </row>
    <row r="114" ht="54" customHeight="1" spans="8:16">
      <c r="H114" s="981" t="s">
        <v>748</v>
      </c>
      <c r="I114" s="971" t="b">
        <v>0</v>
      </c>
      <c r="J114" s="993"/>
      <c r="K114" s="983" t="s">
        <v>749</v>
      </c>
      <c r="L114" s="983" t="s">
        <v>750</v>
      </c>
      <c r="M114" s="983" t="s">
        <v>751</v>
      </c>
      <c r="N114" s="29"/>
      <c r="O114" s="29"/>
      <c r="P114" s="29"/>
    </row>
    <row r="115" ht="68.65" customHeight="1" spans="8:16">
      <c r="H115" s="981" t="s">
        <v>752</v>
      </c>
      <c r="I115" s="994">
        <v>119</v>
      </c>
      <c r="J115" s="995"/>
      <c r="K115" s="996" t="str">
        <f>IFERROR(IF(I115&gt;1.2*I118,"NO","YES"),"NO")</f>
        <v>NO</v>
      </c>
      <c r="L115" s="997"/>
      <c r="M115" s="999" t="str">
        <f>IFERROR('Commercial Inputs Summary'!I43/(L115*365*24),"")</f>
        <v/>
      </c>
      <c r="N115" s="29"/>
      <c r="O115" s="29"/>
      <c r="P115" s="29"/>
    </row>
    <row r="116" ht="58.5" customHeight="1" spans="8:16">
      <c r="H116" s="981" t="s">
        <v>753</v>
      </c>
      <c r="I116" s="998">
        <f>IFERROR('Technical calibration (Year 0)'!O376/1000,"")</f>
        <v>191.782901915679</v>
      </c>
      <c r="M116" s="29"/>
      <c r="N116" s="29"/>
      <c r="O116" s="29"/>
      <c r="P116" s="29"/>
    </row>
    <row r="117" ht="64.15" customHeight="1" spans="8:16">
      <c r="H117" s="981" t="s">
        <v>754</v>
      </c>
      <c r="I117" s="998">
        <f>IFERROR(MIN(I118,IF(I114,I115,I116)),I118)</f>
        <v>71.216401369863</v>
      </c>
      <c r="O117" s="29"/>
      <c r="P117" s="29"/>
    </row>
    <row r="118" ht="54" customHeight="1" spans="8:16">
      <c r="H118" s="981" t="s">
        <v>755</v>
      </c>
      <c r="I118" s="998">
        <f>'Technical calibration (Year 0)'!J16/('Methodology Inputs'!I144*365*24)/1000</f>
        <v>71.216401369863</v>
      </c>
      <c r="O118" s="29"/>
      <c r="P118" s="29"/>
    </row>
    <row r="119" spans="1:16">
      <c r="A119" s="91" t="s">
        <v>53</v>
      </c>
      <c r="N119" s="29"/>
      <c r="O119" s="29"/>
      <c r="P119" s="29"/>
    </row>
    <row r="120" ht="22.5" customHeight="1"/>
    <row r="121" ht="22.5" customHeight="1"/>
    <row r="122" ht="22.5" customHeight="1"/>
  </sheetData>
  <sheetProtection algorithmName="SHA-512" hashValue="dt0KoEHrPGFnKOqpIc1m9cdwdIFzxW+Hw6AQgRE8sHTagZwokXui/JLToJL1SKID9vsL8jidsyLe+Y02i1C9Ww==" saltValue="+y+/Wel7FDtvr0dv8qAcsQ==" spinCount="100000" sheet="1" selectLockedCells="1" selectUnlockedCells="1" objects="1" scenarios="1"/>
  <mergeCells count="1">
    <mergeCell ref="H19:J19"/>
  </mergeCells>
  <conditionalFormatting sqref="I111">
    <cfRule type="expression" dxfId="11" priority="3">
      <formula>#REF!</formula>
    </cfRule>
  </conditionalFormatting>
  <conditionalFormatting sqref="I114:I115">
    <cfRule type="expression" dxfId="11" priority="1">
      <formula>#REF!</formula>
    </cfRule>
  </conditionalFormatting>
  <conditionalFormatting sqref="K22:L46">
    <cfRule type="expression" dxfId="11" priority="4">
      <formula>$J22&lt;&gt;I$18</formula>
    </cfRule>
  </conditionalFormatting>
  <conditionalFormatting sqref="O54:U78 N70:N78 M72:M78 L74:L78">
    <cfRule type="expression" dxfId="11" priority="35">
      <formula>OR(L$53=0,$J54&gt;L$52)</formula>
    </cfRule>
  </conditionalFormatting>
  <dataValidations count="2">
    <dataValidation type="list" allowBlank="1" showInputMessage="1" showErrorMessage="1" sqref="I114">
      <formula1>"TRUE,FALSE"</formula1>
    </dataValidation>
    <dataValidation type="list" allowBlank="1" showInputMessage="1" showErrorMessage="1" sqref="J22:J46">
      <formula1>$I$18:$J$18</formula1>
    </dataValidation>
  </dataValidations>
  <pageMargins left="0.708661417322835" right="0.708661417322835" top="0.748031496062992" bottom="0.748031496062992" header="0.31496062992126" footer="0.31496062992126"/>
  <pageSetup paperSize="9" scale="43" orientation="landscape"/>
  <headerFooter/>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17">
    <tabColor rgb="FFFFFF99"/>
  </sheetPr>
  <dimension ref="A1:AB210"/>
  <sheetViews>
    <sheetView view="pageBreakPreview" zoomScale="60" zoomScaleNormal="80" topLeftCell="A20" workbookViewId="0">
      <selection activeCell="N26" sqref="N26"/>
    </sheetView>
  </sheetViews>
  <sheetFormatPr defaultColWidth="0" defaultRowHeight="16.8" customHeight="1" zeroHeight="1"/>
  <cols>
    <col min="1" max="7" width="2.7265625" customWidth="1"/>
    <col min="8" max="13" width="25.2734375" customWidth="1"/>
    <col min="14" max="20" width="19.546875" customWidth="1"/>
    <col min="21" max="21" width="15.7265625" customWidth="1"/>
    <col min="22" max="24" width="12" customWidth="1"/>
    <col min="25" max="27" width="13.546875" customWidth="1"/>
    <col min="28" max="28" width="12" customWidth="1"/>
    <col min="29" max="29" width="9.2734375" customWidth="1"/>
    <col min="30" max="16384" width="9.2734375" hidden="1"/>
  </cols>
  <sheetData>
    <row r="1" ht="22.5" customHeight="1"/>
    <row r="2" ht="22.5" customHeight="1"/>
    <row r="3" ht="22.5" customHeight="1"/>
    <row r="4" ht="22.5" customHeight="1"/>
    <row r="5" ht="22.5" customHeight="1"/>
    <row r="6" ht="22.5" customHeight="1"/>
    <row r="7" ht="22.5" customHeight="1"/>
    <row r="8" ht="22.5" customHeight="1"/>
    <row r="9" ht="22.5" customHeight="1"/>
    <row r="10" ht="23.2" spans="2:7">
      <c r="B10" s="2" t="str">
        <f ca="1">RIGHT(CELL("filename",B1),LEN(CELL("filename",B1))-SEARCH("]",CELL("filename",B1)))</f>
        <v>Eskom Tariff Inputs (Year 1)</v>
      </c>
      <c r="C10" s="2"/>
      <c r="D10" s="2"/>
      <c r="E10" s="2"/>
      <c r="F10" s="2"/>
      <c r="G10" s="2"/>
    </row>
    <row r="11" spans="1:28">
      <c r="A11" s="3"/>
      <c r="B11" s="3" t="s">
        <v>756</v>
      </c>
      <c r="C11" s="3"/>
      <c r="D11" s="3"/>
      <c r="E11" s="3"/>
      <c r="F11" s="3"/>
      <c r="G11" s="3"/>
      <c r="H11" s="3"/>
      <c r="I11" s="3"/>
      <c r="J11" s="25"/>
      <c r="K11" s="25"/>
      <c r="L11" s="3"/>
      <c r="M11" s="3"/>
      <c r="N11" s="3"/>
      <c r="O11" s="3"/>
      <c r="P11" s="3"/>
      <c r="Q11" s="3"/>
      <c r="R11" s="3"/>
      <c r="S11" s="3"/>
      <c r="T11" s="3"/>
      <c r="U11" s="3"/>
      <c r="V11" s="3"/>
      <c r="W11" s="3"/>
      <c r="X11" s="3"/>
      <c r="Y11" s="3"/>
      <c r="Z11" s="3"/>
      <c r="AA11" s="3"/>
      <c r="AB11" s="3"/>
    </row>
    <row r="12" spans="7:11">
      <c r="G12" s="1"/>
      <c r="H12" s="95"/>
      <c r="I12" s="1"/>
      <c r="J12" s="1"/>
      <c r="K12" s="1"/>
    </row>
    <row r="13" spans="1:28">
      <c r="A13" s="93"/>
      <c r="B13" s="93"/>
      <c r="C13" s="93"/>
      <c r="D13" s="93"/>
      <c r="E13" s="93"/>
      <c r="F13" s="93"/>
      <c r="G13" s="96"/>
      <c r="H13" s="96"/>
      <c r="I13" s="96"/>
      <c r="J13" s="96"/>
      <c r="K13" s="96"/>
      <c r="L13" s="93"/>
      <c r="M13" s="93"/>
      <c r="N13" s="93"/>
      <c r="O13" s="117"/>
      <c r="P13" s="93"/>
      <c r="Q13" s="93"/>
      <c r="R13" s="93"/>
      <c r="S13" s="93"/>
      <c r="T13" s="93"/>
      <c r="U13" s="93"/>
      <c r="V13" s="93"/>
      <c r="W13" s="93"/>
      <c r="X13" s="93"/>
      <c r="Y13" s="93"/>
      <c r="Z13" s="93"/>
      <c r="AA13" s="93"/>
      <c r="AB13" s="93"/>
    </row>
    <row r="14" ht="37.15" customHeight="1" spans="1:28">
      <c r="A14" s="607"/>
      <c r="B14" s="142" t="str">
        <f ca="1">RIGHT(CELL("filename",B1),LEN(CELL("filename",B1))-SEARCH("]",CELL("filename",B1)))</f>
        <v>Eskom Tariff Inputs (Year 1)</v>
      </c>
      <c r="C14" s="607"/>
      <c r="D14" s="607"/>
      <c r="E14" s="607"/>
      <c r="F14" s="607"/>
      <c r="G14" s="611"/>
      <c r="H14" s="142"/>
      <c r="I14" s="179" t="str">
        <f>'Year Guide'!K19</f>
        <v>2025/26</v>
      </c>
      <c r="J14" s="142"/>
      <c r="K14" s="142"/>
      <c r="L14" s="141"/>
      <c r="M14" s="141"/>
      <c r="N14" s="141"/>
      <c r="O14" s="141"/>
      <c r="P14" s="141"/>
      <c r="Q14" s="141"/>
      <c r="R14" s="141"/>
      <c r="S14" s="141"/>
      <c r="T14" s="141"/>
      <c r="U14" s="141"/>
      <c r="V14" s="607"/>
      <c r="W14" s="607"/>
      <c r="X14" s="607"/>
      <c r="Y14" s="607"/>
      <c r="Z14" s="607"/>
      <c r="AA14" s="607"/>
      <c r="AB14" s="607"/>
    </row>
    <row r="15" spans="1:28">
      <c r="A15" s="93"/>
      <c r="B15" s="93"/>
      <c r="C15" s="93"/>
      <c r="D15" s="93"/>
      <c r="E15" s="93"/>
      <c r="F15" s="93"/>
      <c r="G15" s="96"/>
      <c r="H15" s="96"/>
      <c r="I15" s="96"/>
      <c r="J15" s="96"/>
      <c r="K15" s="96"/>
      <c r="L15" s="93"/>
      <c r="M15" s="93"/>
      <c r="N15" s="93"/>
      <c r="O15" s="117"/>
      <c r="P15" s="93"/>
      <c r="Q15" s="93"/>
      <c r="R15" s="93"/>
      <c r="S15" s="93"/>
      <c r="T15" s="93"/>
      <c r="U15" s="93"/>
      <c r="V15" s="93"/>
      <c r="W15" s="93"/>
      <c r="X15" s="93"/>
      <c r="Y15" s="93"/>
      <c r="Z15" s="93"/>
      <c r="AA15" s="93"/>
      <c r="AB15" s="93"/>
    </row>
    <row r="16" ht="27" customHeight="1" spans="3:28">
      <c r="C16" s="9" t="s">
        <v>757</v>
      </c>
      <c r="D16" s="8"/>
      <c r="E16" s="8"/>
      <c r="F16" s="8"/>
      <c r="G16" s="8"/>
      <c r="H16" s="9"/>
      <c r="I16" s="9"/>
      <c r="J16" s="9"/>
      <c r="K16" s="9"/>
      <c r="L16" s="9"/>
      <c r="M16" s="9"/>
      <c r="N16" s="9"/>
      <c r="O16" s="9"/>
      <c r="P16" s="8"/>
      <c r="Q16" s="8"/>
      <c r="R16" s="8"/>
      <c r="S16" s="8"/>
      <c r="T16" s="8"/>
      <c r="U16" s="8"/>
      <c r="V16" s="8"/>
      <c r="W16" s="8"/>
      <c r="X16" s="8"/>
      <c r="Y16" s="8"/>
      <c r="Z16" s="8"/>
      <c r="AA16" s="8"/>
      <c r="AB16" s="8"/>
    </row>
    <row r="17" spans="1:28">
      <c r="A17" s="93"/>
      <c r="B17" s="93"/>
      <c r="C17" s="93"/>
      <c r="D17" s="93"/>
      <c r="E17" s="93"/>
      <c r="F17" s="93"/>
      <c r="G17" s="93"/>
      <c r="H17" s="97"/>
      <c r="I17" s="93"/>
      <c r="J17" s="93"/>
      <c r="K17" s="93"/>
      <c r="L17" s="93"/>
      <c r="M17" s="93"/>
      <c r="N17" s="93"/>
      <c r="O17" s="93"/>
      <c r="P17" s="93"/>
      <c r="Q17" s="93"/>
      <c r="R17" s="93"/>
      <c r="S17" s="93"/>
      <c r="T17" s="93"/>
      <c r="U17" s="93"/>
      <c r="V17" s="93"/>
      <c r="W17" s="93"/>
      <c r="X17" s="93"/>
      <c r="Y17" s="93"/>
      <c r="Z17" s="93"/>
      <c r="AA17" s="93"/>
      <c r="AB17" s="93"/>
    </row>
    <row r="18" ht="63" customHeight="1" spans="1:28">
      <c r="A18" s="93"/>
      <c r="B18" s="93"/>
      <c r="C18" s="93"/>
      <c r="D18" s="93"/>
      <c r="E18" s="93"/>
      <c r="F18" s="93"/>
      <c r="G18" s="93"/>
      <c r="H18" s="98" t="s">
        <v>758</v>
      </c>
      <c r="I18" s="103" t="s">
        <v>648</v>
      </c>
      <c r="J18" s="103" t="s">
        <v>505</v>
      </c>
      <c r="K18" s="104" t="str">
        <f t="array" ref="K18:T18">TRANSPOSE('Index Tables'!$I$185:$I$194)</f>
        <v>Active energy charge</v>
      </c>
      <c r="L18" s="104" t="str">
        <v>Transmission network charge</v>
      </c>
      <c r="M18" s="104" t="str">
        <v>Network capacity charge</v>
      </c>
      <c r="N18" s="104" t="str">
        <v>Ancillary service &amp; Legacy charge</v>
      </c>
      <c r="O18" s="104" t="str">
        <v>Administration charge</v>
      </c>
      <c r="P18" s="104" t="str">
        <v>Reactive energy charge</v>
      </c>
      <c r="Q18" s="104" t="str">
        <v>Generator capacity charge</v>
      </c>
      <c r="R18" s="104" t="str">
        <v>Electrification subsidy charge</v>
      </c>
      <c r="S18" s="104" t="str">
        <v>Network demand charge</v>
      </c>
      <c r="T18" s="104" t="str">
        <v>Service charge</v>
      </c>
      <c r="U18" s="118" t="s">
        <v>722</v>
      </c>
      <c r="V18" s="125"/>
      <c r="W18" s="125"/>
      <c r="X18" s="125"/>
      <c r="Y18" s="125"/>
      <c r="Z18" s="125"/>
      <c r="AA18" s="125"/>
      <c r="AB18" s="126"/>
    </row>
    <row r="19" ht="33.4" customHeight="1" spans="1:28">
      <c r="A19" s="93"/>
      <c r="B19" s="93"/>
      <c r="C19" s="93"/>
      <c r="D19" s="93"/>
      <c r="E19" s="93"/>
      <c r="F19" s="93"/>
      <c r="G19" s="93"/>
      <c r="H19" s="93"/>
      <c r="I19" s="93"/>
      <c r="J19" s="105" t="s">
        <v>724</v>
      </c>
      <c r="K19" s="106" t="str">
        <f>IFERROR(INDEX('Index Tables'!$J$185:$J$194,MATCH(K$18,'Index Tables'!$I$185:$I$194,0)),"")</f>
        <v>c/kWh</v>
      </c>
      <c r="L19" s="106" t="str">
        <f>IFERROR(INDEX('Index Tables'!$J$185:$J$194,MATCH(L$18,'Index Tables'!$I$185:$I$194,0)),"")</f>
        <v>R/KVA/month (NMD)</v>
      </c>
      <c r="M19" s="106" t="str">
        <f>IFERROR(INDEX('Index Tables'!$J$185:$J$194,MATCH(M$18,'Index Tables'!$I$185:$I$194,0)),"")</f>
        <v>R/KVA/month (NMD)</v>
      </c>
      <c r="N19" s="106" t="str">
        <f>IFERROR(INDEX('Index Tables'!$J$185:$J$194,MATCH(N$18,'Index Tables'!$I$185:$I$194,0)),"")</f>
        <v>c/kWh</v>
      </c>
      <c r="O19" s="106" t="str">
        <f>IFERROR(INDEX('Index Tables'!$J$185:$J$194,MATCH(O$18,'Index Tables'!$I$185:$I$194,0)),"")</f>
        <v>R/POD/day</v>
      </c>
      <c r="P19" s="106" t="str">
        <f>IFERROR(INDEX('Index Tables'!$J$185:$J$194,MATCH(P$18,'Index Tables'!$I$185:$I$194,0)),"")</f>
        <v>c/KVArh</v>
      </c>
      <c r="Q19" s="106" t="str">
        <f>IFERROR(INDEX('Index Tables'!$J$185:$J$194,MATCH(Q$18,'Index Tables'!$I$185:$I$194,0)),"")</f>
        <v>R/KVA/month </v>
      </c>
      <c r="R19" s="106" t="str">
        <f>IFERROR(INDEX('Index Tables'!$J$185:$J$194,MATCH(R$18,'Index Tables'!$I$185:$I$194,0)),"")</f>
        <v>c/kWh</v>
      </c>
      <c r="S19" s="106" t="str">
        <f>IFERROR(INDEX('Index Tables'!$J$185:$J$194,MATCH(S$18,'Index Tables'!$I$185:$I$194,0)),"")</f>
        <v>R/KVA/month (MD)</v>
      </c>
      <c r="T19" s="959" t="str">
        <f>IFERROR(INDEX('Index Tables'!$J$185:$J$194,MATCH(T$18,'Index Tables'!$I$185:$I$194,0)),"")</f>
        <v>R/account/day</v>
      </c>
      <c r="U19" s="960"/>
      <c r="V19" s="961"/>
      <c r="W19" s="961"/>
      <c r="X19" s="961"/>
      <c r="Y19" s="961"/>
      <c r="Z19" s="961"/>
      <c r="AA19" s="961"/>
      <c r="AB19" s="962"/>
    </row>
    <row r="20" ht="51.75" customHeight="1" spans="1:28">
      <c r="A20" s="93"/>
      <c r="B20" s="93"/>
      <c r="C20" s="93"/>
      <c r="D20" s="93"/>
      <c r="E20" s="93"/>
      <c r="F20" s="93"/>
      <c r="G20" s="93"/>
      <c r="H20" s="93"/>
      <c r="I20" s="93"/>
      <c r="J20" s="105" t="s">
        <v>533</v>
      </c>
      <c r="K20" s="106" t="b">
        <f>IFERROR(INDEX('Index Tables'!$K$185:$K$194,MATCH(K$18,'Index Tables'!$I$185:$I$194,0)),"")</f>
        <v>1</v>
      </c>
      <c r="L20" s="106" t="b">
        <f>IFERROR(INDEX('Index Tables'!$K$185:$K$194,MATCH(L$18,'Index Tables'!$I$185:$I$194,0)),"")</f>
        <v>0</v>
      </c>
      <c r="M20" s="106" t="b">
        <f>IFERROR(INDEX('Index Tables'!$K$185:$K$194,MATCH(M$18,'Index Tables'!$I$185:$I$194,0)),"")</f>
        <v>0</v>
      </c>
      <c r="N20" s="106" t="b">
        <f>IFERROR(INDEX('Index Tables'!$K$185:$K$194,MATCH(N$18,'Index Tables'!$I$185:$I$194,0)),"")</f>
        <v>0</v>
      </c>
      <c r="O20" s="106" t="b">
        <f>IFERROR(INDEX('Index Tables'!$K$185:$K$194,MATCH(O$18,'Index Tables'!$I$185:$I$194,0)),"")</f>
        <v>0</v>
      </c>
      <c r="P20" s="106" t="b">
        <f>IFERROR(INDEX('Index Tables'!$K$185:$K$194,MATCH(P$18,'Index Tables'!$I$185:$I$194,0)),"")</f>
        <v>0</v>
      </c>
      <c r="Q20" s="106" t="b">
        <f>IFERROR(INDEX('Index Tables'!$K$185:$K$194,MATCH(Q$18,'Index Tables'!$I$185:$I$194,0)),"")</f>
        <v>0</v>
      </c>
      <c r="R20" s="106" t="b">
        <f>IFERROR(INDEX('Index Tables'!$K$185:$K$194,MATCH(R$18,'Index Tables'!$I$185:$I$194,0)),"")</f>
        <v>0</v>
      </c>
      <c r="S20" s="106" t="b">
        <f>IFERROR(INDEX('Index Tables'!$K$185:$K$194,MATCH(S$18,'Index Tables'!$I$185:$I$194,0)),"")</f>
        <v>0</v>
      </c>
      <c r="T20" s="106" t="b">
        <f>IFERROR(INDEX('Index Tables'!$K$185:$K$194,MATCH(T$18,'Index Tables'!$I$185:$I$194,0)),"")</f>
        <v>0</v>
      </c>
      <c r="U20" s="119" t="str">
        <f t="array" ref="U20:AB20">TRANSPOSE('Index Tables'!$I$175:$I$182)</f>
        <v>c/kWh</v>
      </c>
      <c r="V20" s="119" t="str">
        <v>R/KVA/month (MD)</v>
      </c>
      <c r="W20" s="119" t="str">
        <v>R/KVA/month (NMD)</v>
      </c>
      <c r="X20" s="119" t="str">
        <v>c/KVArh</v>
      </c>
      <c r="Y20" s="119" t="str">
        <v>R/POD/day</v>
      </c>
      <c r="Z20" s="119" t="str">
        <v>R/POD/month</v>
      </c>
      <c r="AA20" s="119" t="str">
        <v>R/account/day</v>
      </c>
      <c r="AB20" s="119" t="str">
        <v>R/KVA/month </v>
      </c>
    </row>
    <row r="21" ht="33.4" customHeight="1" spans="1:28">
      <c r="A21" s="93"/>
      <c r="B21" s="93"/>
      <c r="C21" s="93"/>
      <c r="D21" s="93"/>
      <c r="E21" s="93"/>
      <c r="F21" s="93"/>
      <c r="G21" s="93"/>
      <c r="H21" s="93"/>
      <c r="I21" s="93"/>
      <c r="J21" s="105"/>
      <c r="K21" s="105"/>
      <c r="L21" s="105"/>
      <c r="M21" s="105"/>
      <c r="N21" s="105"/>
      <c r="O21" s="105"/>
      <c r="P21" s="105"/>
      <c r="Q21" s="105"/>
      <c r="R21" s="105"/>
      <c r="S21" s="105"/>
      <c r="T21" s="105"/>
      <c r="U21" s="105"/>
      <c r="V21" s="93"/>
      <c r="W21" s="93"/>
      <c r="X21" s="93"/>
      <c r="Y21" s="93"/>
      <c r="Z21" s="93"/>
      <c r="AA21" s="93"/>
      <c r="AB21" s="93"/>
    </row>
    <row r="22" ht="33.4" customHeight="1" spans="1:28">
      <c r="A22" s="93"/>
      <c r="B22" s="93"/>
      <c r="C22" s="93"/>
      <c r="D22" s="93"/>
      <c r="E22" s="93"/>
      <c r="F22" s="93"/>
      <c r="G22" s="99">
        <v>1</v>
      </c>
      <c r="H22" s="100" t="str" cm="1">
        <f t="array" ref="H22">IF(INDEX('Index Tables'!$I$130:$I$144,G22)="","",INDEX('Index Tables'!$I$130:$I$144,G22))</f>
        <v>CONDALE 33KV</v>
      </c>
      <c r="I22" s="107"/>
      <c r="J22" s="108"/>
      <c r="K22" s="956"/>
      <c r="L22" s="956"/>
      <c r="M22" s="956"/>
      <c r="N22" s="956"/>
      <c r="O22" s="956"/>
      <c r="P22" s="956"/>
      <c r="Q22" s="956"/>
      <c r="R22" s="956"/>
      <c r="S22" s="956"/>
      <c r="T22" s="956"/>
      <c r="U22" s="120"/>
      <c r="V22" s="120"/>
      <c r="W22" s="120"/>
      <c r="X22" s="120"/>
      <c r="Y22" s="120"/>
      <c r="Z22" s="120"/>
      <c r="AA22" s="120"/>
      <c r="AB22" s="120"/>
    </row>
    <row r="23" ht="33.4" customHeight="1" spans="1:28">
      <c r="A23" s="93"/>
      <c r="B23" s="93"/>
      <c r="C23" s="93"/>
      <c r="D23" s="93"/>
      <c r="E23" s="93"/>
      <c r="F23" s="93"/>
      <c r="G23" s="93"/>
      <c r="H23" s="101" t="str">
        <f>H22</f>
        <v>CONDALE 33KV</v>
      </c>
      <c r="I23" s="110" t="s">
        <v>652</v>
      </c>
      <c r="J23" s="110" t="s">
        <v>649</v>
      </c>
      <c r="K23" s="957">
        <v>112.9</v>
      </c>
      <c r="L23" s="957"/>
      <c r="M23" s="957"/>
      <c r="N23" s="111"/>
      <c r="O23" s="111"/>
      <c r="P23" s="111"/>
      <c r="Q23" s="111"/>
      <c r="R23" s="111"/>
      <c r="S23" s="111"/>
      <c r="T23" s="111"/>
      <c r="U23" s="121">
        <f>SUMIFS($K23:$T23,$K$19:$T$19,U$20,$K$20:$T$20,TRUE)+SUMIFS($K26:$T26,$K$19:$T$19,U$20,$K$20:$T$20,FALSE)</f>
        <v>140.87</v>
      </c>
      <c r="V23" s="121">
        <f t="shared" ref="V23:AB23" si="0">SUMIFS($K23:$T23,$K$19:$T$19,V$20,$K$20:$T$20,TRUE)+SUMIFS($K26:$T26,$K$19:$T$19,V$20,$K$20:$T$20,FALSE)</f>
        <v>24.67</v>
      </c>
      <c r="W23" s="121">
        <f t="shared" si="0"/>
        <v>47.38</v>
      </c>
      <c r="X23" s="121">
        <f t="shared" si="0"/>
        <v>322</v>
      </c>
      <c r="Y23" s="121">
        <f t="shared" si="0"/>
        <v>19.67</v>
      </c>
      <c r="Z23" s="121">
        <f t="shared" si="0"/>
        <v>0</v>
      </c>
      <c r="AA23" s="121">
        <f t="shared" si="0"/>
        <v>1135.92</v>
      </c>
      <c r="AB23" s="121">
        <f t="shared" si="0"/>
        <v>7.71</v>
      </c>
    </row>
    <row r="24" ht="33.4" customHeight="1" spans="1:28">
      <c r="A24" s="93"/>
      <c r="B24" s="93"/>
      <c r="C24" s="93"/>
      <c r="D24" s="93"/>
      <c r="E24" s="93"/>
      <c r="F24" s="93"/>
      <c r="G24" s="93"/>
      <c r="H24" s="101" t="str">
        <f>H22</f>
        <v>CONDALE 33KV</v>
      </c>
      <c r="I24" s="110" t="s">
        <v>488</v>
      </c>
      <c r="J24" s="110" t="s">
        <v>649</v>
      </c>
      <c r="K24" s="957">
        <v>169.34</v>
      </c>
      <c r="L24" s="957"/>
      <c r="M24" s="957"/>
      <c r="N24" s="111"/>
      <c r="O24" s="111"/>
      <c r="P24" s="111"/>
      <c r="Q24" s="111"/>
      <c r="R24" s="111"/>
      <c r="S24" s="111"/>
      <c r="T24" s="111"/>
      <c r="U24" s="121">
        <f>SUMIFS($K24:$T24,$K$19:$T$19,U$20,$K$20:$T$20,TRUE)+SUMIFS($K26:$T26,$K$19:$T$19,U$20,$K$20:$T$20,FALSE)</f>
        <v>197.31</v>
      </c>
      <c r="V24" s="121">
        <f t="shared" ref="V24:AB24" si="1">SUMIFS($K24:$T24,$K$19:$T$19,V$20,$K$20:$T$20,TRUE)+SUMIFS($K26:$T26,$K$19:$T$19,V$20,$K$20:$T$20,FALSE)</f>
        <v>24.67</v>
      </c>
      <c r="W24" s="121">
        <f t="shared" si="1"/>
        <v>47.38</v>
      </c>
      <c r="X24" s="121">
        <f t="shared" si="1"/>
        <v>322</v>
      </c>
      <c r="Y24" s="121">
        <f t="shared" si="1"/>
        <v>19.67</v>
      </c>
      <c r="Z24" s="121">
        <f t="shared" si="1"/>
        <v>0</v>
      </c>
      <c r="AA24" s="121">
        <f t="shared" si="1"/>
        <v>1135.92</v>
      </c>
      <c r="AB24" s="121">
        <f t="shared" si="1"/>
        <v>7.71</v>
      </c>
    </row>
    <row r="25" ht="33.4" customHeight="1" spans="1:28">
      <c r="A25" s="93"/>
      <c r="B25" s="93"/>
      <c r="C25" s="93"/>
      <c r="D25" s="93"/>
      <c r="E25" s="93"/>
      <c r="F25" s="93"/>
      <c r="G25" s="93"/>
      <c r="H25" s="101" t="str">
        <f>H22</f>
        <v>CONDALE 33KV</v>
      </c>
      <c r="I25" s="110" t="s">
        <v>489</v>
      </c>
      <c r="J25" s="110" t="s">
        <v>649</v>
      </c>
      <c r="K25" s="957">
        <v>677.39</v>
      </c>
      <c r="L25" s="957"/>
      <c r="M25" s="957"/>
      <c r="N25" s="111"/>
      <c r="O25" s="111"/>
      <c r="P25" s="111"/>
      <c r="Q25" s="111"/>
      <c r="R25" s="111"/>
      <c r="S25" s="111"/>
      <c r="T25" s="111"/>
      <c r="U25" s="121">
        <f>SUMIFS($K25:$T25,$K$19:$T$19,U$20,$K$20:$T$20,TRUE)+SUMIFS($K26:$T26,$K$19:$T$19,U$20,$K$20:$T$20,FALSE)</f>
        <v>705.36</v>
      </c>
      <c r="V25" s="121">
        <f t="shared" ref="V25:AB25" si="2">SUMIFS($K25:$T25,$K$19:$T$19,V$20,$K$20:$T$20,TRUE)+SUMIFS($K26:$T26,$K$19:$T$19,V$20,$K$20:$T$20,FALSE)</f>
        <v>24.67</v>
      </c>
      <c r="W25" s="121">
        <f t="shared" si="2"/>
        <v>47.38</v>
      </c>
      <c r="X25" s="121">
        <f t="shared" si="2"/>
        <v>322</v>
      </c>
      <c r="Y25" s="121">
        <f t="shared" si="2"/>
        <v>19.67</v>
      </c>
      <c r="Z25" s="121">
        <f t="shared" si="2"/>
        <v>0</v>
      </c>
      <c r="AA25" s="121">
        <f t="shared" si="2"/>
        <v>1135.92</v>
      </c>
      <c r="AB25" s="121">
        <f t="shared" si="2"/>
        <v>7.71</v>
      </c>
    </row>
    <row r="26" ht="33.4" customHeight="1" spans="1:28">
      <c r="A26" s="93"/>
      <c r="B26" s="93"/>
      <c r="C26" s="93"/>
      <c r="D26" s="93"/>
      <c r="E26" s="93"/>
      <c r="F26" s="93"/>
      <c r="G26" s="93"/>
      <c r="H26" s="101" t="str">
        <f>H22</f>
        <v>CONDALE 33KV</v>
      </c>
      <c r="I26" s="112" t="s">
        <v>725</v>
      </c>
      <c r="J26" s="110" t="s">
        <v>649</v>
      </c>
      <c r="K26" s="111"/>
      <c r="L26" s="957">
        <v>10.41</v>
      </c>
      <c r="M26" s="957">
        <v>36.97</v>
      </c>
      <c r="N26" s="957">
        <v>22.95</v>
      </c>
      <c r="O26" s="957">
        <v>19.67</v>
      </c>
      <c r="P26" s="957">
        <v>322</v>
      </c>
      <c r="Q26" s="957">
        <v>7.71</v>
      </c>
      <c r="R26" s="957">
        <v>5.02</v>
      </c>
      <c r="S26" s="957">
        <v>24.67</v>
      </c>
      <c r="T26" s="957">
        <v>1135.92</v>
      </c>
      <c r="U26" s="123"/>
      <c r="V26" s="123"/>
      <c r="W26" s="123"/>
      <c r="X26" s="123"/>
      <c r="Y26" s="123"/>
      <c r="Z26" s="123"/>
      <c r="AA26" s="123"/>
      <c r="AB26" s="123"/>
    </row>
    <row r="27" spans="1:28">
      <c r="A27" s="94"/>
      <c r="B27" s="94"/>
      <c r="C27" s="94"/>
      <c r="D27" s="94"/>
      <c r="E27" s="94"/>
      <c r="F27" s="94"/>
      <c r="G27" s="94"/>
      <c r="H27" s="102"/>
      <c r="I27" s="114"/>
      <c r="J27" s="114"/>
      <c r="K27" s="114"/>
      <c r="L27" s="114"/>
      <c r="M27" s="114"/>
      <c r="N27" s="124"/>
      <c r="O27" s="124"/>
      <c r="P27" s="124"/>
      <c r="Q27" s="124"/>
      <c r="R27" s="124"/>
      <c r="S27" s="124"/>
      <c r="T27" s="124"/>
      <c r="U27" s="94"/>
      <c r="V27" s="94"/>
      <c r="W27" s="94"/>
      <c r="X27" s="94"/>
      <c r="Y27" s="94"/>
      <c r="Z27" s="94"/>
      <c r="AA27" s="94"/>
      <c r="AB27" s="94"/>
    </row>
    <row r="28" spans="1:28">
      <c r="A28" s="93"/>
      <c r="B28" s="93"/>
      <c r="C28" s="93"/>
      <c r="D28" s="93"/>
      <c r="E28" s="93"/>
      <c r="F28" s="93"/>
      <c r="G28" s="99">
        <f>G22+1</f>
        <v>2</v>
      </c>
      <c r="H28" s="100" t="str" cm="1">
        <f t="array" ref="H28">IF(INDEX('Index Tables'!$I$130:$I$144,G28)="","",INDEX('Index Tables'!$I$130:$I$144,G28))</f>
        <v>AZAADVILLE</v>
      </c>
      <c r="I28" s="107"/>
      <c r="J28" s="108"/>
      <c r="K28" s="956"/>
      <c r="L28" s="956"/>
      <c r="M28" s="956"/>
      <c r="N28" s="956"/>
      <c r="O28" s="956"/>
      <c r="P28" s="956"/>
      <c r="Q28" s="956"/>
      <c r="R28" s="956"/>
      <c r="S28" s="956"/>
      <c r="T28" s="956"/>
      <c r="U28" s="120"/>
      <c r="V28" s="120"/>
      <c r="W28" s="120"/>
      <c r="X28" s="120"/>
      <c r="Y28" s="120"/>
      <c r="Z28" s="120"/>
      <c r="AA28" s="120"/>
      <c r="AB28" s="120"/>
    </row>
    <row r="29" ht="33.4" customHeight="1" spans="1:28">
      <c r="A29" s="93"/>
      <c r="B29" s="93"/>
      <c r="C29" s="93"/>
      <c r="D29" s="93"/>
      <c r="E29" s="93"/>
      <c r="F29" s="93"/>
      <c r="G29" s="93"/>
      <c r="H29" s="101" t="str">
        <f>H28</f>
        <v>AZAADVILLE</v>
      </c>
      <c r="I29" s="110" t="s">
        <v>652</v>
      </c>
      <c r="J29" s="110" t="s">
        <v>649</v>
      </c>
      <c r="K29" s="957">
        <f>K23</f>
        <v>112.9</v>
      </c>
      <c r="L29" s="957"/>
      <c r="M29" s="957"/>
      <c r="N29" s="111"/>
      <c r="O29" s="111"/>
      <c r="P29" s="111"/>
      <c r="Q29" s="111"/>
      <c r="R29" s="111"/>
      <c r="S29" s="111"/>
      <c r="T29" s="111"/>
      <c r="U29" s="121">
        <f>SUMIFS($K29:$T29,$K$19:$T$19,U$20,$K$20:$T$20,TRUE)+SUMIFS($K32:$T32,$K$19:$T$19,U$20,$K$20:$T$20,FALSE)</f>
        <v>140.87</v>
      </c>
      <c r="V29" s="121">
        <f t="shared" ref="V29:AB29" si="3">SUMIFS($K29:$T29,$K$19:$T$19,V$20,$K$20:$T$20,TRUE)+SUMIFS($K32:$T32,$K$19:$T$19,V$20,$K$20:$T$20,FALSE)</f>
        <v>24.67</v>
      </c>
      <c r="W29" s="121">
        <f t="shared" si="3"/>
        <v>47.38</v>
      </c>
      <c r="X29" s="121">
        <f t="shared" si="3"/>
        <v>322</v>
      </c>
      <c r="Y29" s="121">
        <f t="shared" si="3"/>
        <v>19.67</v>
      </c>
      <c r="Z29" s="121">
        <f t="shared" si="3"/>
        <v>0</v>
      </c>
      <c r="AA29" s="121">
        <f t="shared" si="3"/>
        <v>1135.92</v>
      </c>
      <c r="AB29" s="121">
        <f t="shared" si="3"/>
        <v>7.71</v>
      </c>
    </row>
    <row r="30" ht="33.4" customHeight="1" spans="1:28">
      <c r="A30" s="93"/>
      <c r="B30" s="93"/>
      <c r="C30" s="93"/>
      <c r="D30" s="93"/>
      <c r="E30" s="93"/>
      <c r="F30" s="93"/>
      <c r="G30" s="93"/>
      <c r="H30" s="101" t="str">
        <f>H28</f>
        <v>AZAADVILLE</v>
      </c>
      <c r="I30" s="110" t="s">
        <v>488</v>
      </c>
      <c r="J30" s="110" t="s">
        <v>649</v>
      </c>
      <c r="K30" s="957">
        <f t="shared" ref="K30:K31" si="4">K24</f>
        <v>169.34</v>
      </c>
      <c r="L30" s="957"/>
      <c r="M30" s="957"/>
      <c r="N30" s="111"/>
      <c r="O30" s="111"/>
      <c r="P30" s="111"/>
      <c r="Q30" s="111"/>
      <c r="R30" s="111"/>
      <c r="S30" s="111"/>
      <c r="T30" s="111"/>
      <c r="U30" s="121">
        <f>SUMIFS($K30:$T30,$K$19:$T$19,U$20,$K$20:$T$20,TRUE)+SUMIFS($K32:$T32,$K$19:$T$19,U$20,$K$20:$T$20,FALSE)</f>
        <v>197.31</v>
      </c>
      <c r="V30" s="121">
        <f t="shared" ref="V30:AB30" si="5">SUMIFS($K30:$T30,$K$19:$T$19,V$20,$K$20:$T$20,TRUE)+SUMIFS($K32:$T32,$K$19:$T$19,V$20,$K$20:$T$20,FALSE)</f>
        <v>24.67</v>
      </c>
      <c r="W30" s="121">
        <f t="shared" si="5"/>
        <v>47.38</v>
      </c>
      <c r="X30" s="121">
        <f t="shared" si="5"/>
        <v>322</v>
      </c>
      <c r="Y30" s="121">
        <f t="shared" si="5"/>
        <v>19.67</v>
      </c>
      <c r="Z30" s="121">
        <f t="shared" si="5"/>
        <v>0</v>
      </c>
      <c r="AA30" s="121">
        <f t="shared" si="5"/>
        <v>1135.92</v>
      </c>
      <c r="AB30" s="121">
        <f t="shared" si="5"/>
        <v>7.71</v>
      </c>
    </row>
    <row r="31" ht="33.4" customHeight="1" spans="1:28">
      <c r="A31" s="93"/>
      <c r="B31" s="93"/>
      <c r="C31" s="93"/>
      <c r="D31" s="93"/>
      <c r="E31" s="93"/>
      <c r="F31" s="93"/>
      <c r="G31" s="93"/>
      <c r="H31" s="101" t="str">
        <f>H28</f>
        <v>AZAADVILLE</v>
      </c>
      <c r="I31" s="110" t="s">
        <v>489</v>
      </c>
      <c r="J31" s="110" t="s">
        <v>649</v>
      </c>
      <c r="K31" s="957">
        <f t="shared" si="4"/>
        <v>677.39</v>
      </c>
      <c r="L31" s="957"/>
      <c r="M31" s="957"/>
      <c r="N31" s="111"/>
      <c r="O31" s="111"/>
      <c r="P31" s="111"/>
      <c r="Q31" s="111"/>
      <c r="R31" s="111"/>
      <c r="S31" s="111"/>
      <c r="T31" s="111"/>
      <c r="U31" s="121">
        <f>SUMIFS($K31:$T31,$K$19:$T$19,U$20,$K$20:$T$20,TRUE)+SUMIFS($K32:$T32,$K$19:$T$19,U$20,$K$20:$T$20,FALSE)</f>
        <v>705.36</v>
      </c>
      <c r="V31" s="121">
        <f t="shared" ref="V31" si="6">SUMIFS($K31:$T31,$K$19:$T$19,V$20,$K$20:$T$20,TRUE)+SUMIFS($K32:$T32,$K$19:$T$19,V$20,$K$20:$T$20,FALSE)</f>
        <v>24.67</v>
      </c>
      <c r="W31" s="121">
        <f t="shared" ref="W31" si="7">SUMIFS($K31:$T31,$K$19:$T$19,W$20,$K$20:$T$20,TRUE)+SUMIFS($K32:$T32,$K$19:$T$19,W$20,$K$20:$T$20,FALSE)</f>
        <v>47.38</v>
      </c>
      <c r="X31" s="121">
        <f t="shared" ref="X31" si="8">SUMIFS($K31:$T31,$K$19:$T$19,X$20,$K$20:$T$20,TRUE)+SUMIFS($K32:$T32,$K$19:$T$19,X$20,$K$20:$T$20,FALSE)</f>
        <v>322</v>
      </c>
      <c r="Y31" s="121">
        <f t="shared" ref="Y31" si="9">SUMIFS($K31:$T31,$K$19:$T$19,Y$20,$K$20:$T$20,TRUE)+SUMIFS($K32:$T32,$K$19:$T$19,Y$20,$K$20:$T$20,FALSE)</f>
        <v>19.67</v>
      </c>
      <c r="Z31" s="121">
        <f t="shared" ref="Z31" si="10">SUMIFS($K31:$T31,$K$19:$T$19,Z$20,$K$20:$T$20,TRUE)+SUMIFS($K32:$T32,$K$19:$T$19,Z$20,$K$20:$T$20,FALSE)</f>
        <v>0</v>
      </c>
      <c r="AA31" s="121">
        <f t="shared" ref="AA31:AB31" si="11">SUMIFS($K31:$T31,$K$19:$T$19,AA$20,$K$20:$T$20,TRUE)+SUMIFS($K32:$T32,$K$19:$T$19,AA$20,$K$20:$T$20,FALSE)</f>
        <v>1135.92</v>
      </c>
      <c r="AB31" s="121">
        <f t="shared" si="11"/>
        <v>7.71</v>
      </c>
    </row>
    <row r="32" ht="33.4" customHeight="1" spans="1:28">
      <c r="A32" s="93"/>
      <c r="B32" s="93"/>
      <c r="C32" s="93"/>
      <c r="D32" s="93"/>
      <c r="E32" s="93"/>
      <c r="F32" s="93"/>
      <c r="G32" s="93"/>
      <c r="H32" s="101" t="str">
        <f>H28</f>
        <v>AZAADVILLE</v>
      </c>
      <c r="I32" s="112" t="s">
        <v>725</v>
      </c>
      <c r="J32" s="110" t="s">
        <v>649</v>
      </c>
      <c r="K32" s="111"/>
      <c r="L32" s="957">
        <f>L26</f>
        <v>10.41</v>
      </c>
      <c r="M32" s="957">
        <f t="shared" ref="M32:T32" si="12">M26</f>
        <v>36.97</v>
      </c>
      <c r="N32" s="957">
        <f t="shared" si="12"/>
        <v>22.95</v>
      </c>
      <c r="O32" s="957">
        <f t="shared" si="12"/>
        <v>19.67</v>
      </c>
      <c r="P32" s="957">
        <f t="shared" si="12"/>
        <v>322</v>
      </c>
      <c r="Q32" s="957">
        <f t="shared" si="12"/>
        <v>7.71</v>
      </c>
      <c r="R32" s="957">
        <f t="shared" si="12"/>
        <v>5.02</v>
      </c>
      <c r="S32" s="957">
        <f t="shared" si="12"/>
        <v>24.67</v>
      </c>
      <c r="T32" s="957">
        <f t="shared" si="12"/>
        <v>1135.92</v>
      </c>
      <c r="U32" s="123"/>
      <c r="V32" s="123"/>
      <c r="W32" s="123"/>
      <c r="X32" s="123"/>
      <c r="Y32" s="123"/>
      <c r="Z32" s="123"/>
      <c r="AA32" s="123"/>
      <c r="AB32" s="123"/>
    </row>
    <row r="33" ht="10.9" customHeight="1" spans="1:28">
      <c r="A33" s="94"/>
      <c r="B33" s="94"/>
      <c r="C33" s="94"/>
      <c r="D33" s="94"/>
      <c r="E33" s="94"/>
      <c r="F33" s="94"/>
      <c r="G33" s="94"/>
      <c r="H33" s="102"/>
      <c r="I33" s="114"/>
      <c r="J33" s="114"/>
      <c r="K33" s="114"/>
      <c r="L33" s="114"/>
      <c r="M33" s="114"/>
      <c r="N33" s="124"/>
      <c r="O33" s="124"/>
      <c r="P33" s="124"/>
      <c r="Q33" s="124"/>
      <c r="R33" s="124"/>
      <c r="S33" s="124"/>
      <c r="T33" s="124"/>
      <c r="U33" s="94"/>
      <c r="V33" s="94"/>
      <c r="W33" s="94"/>
      <c r="X33" s="94"/>
      <c r="Y33" s="94"/>
      <c r="Z33" s="94"/>
      <c r="AA33" s="94"/>
      <c r="AB33" s="94"/>
    </row>
    <row r="34" ht="33.4" hidden="1" customHeight="1" spans="1:28">
      <c r="A34" s="93"/>
      <c r="B34" s="93"/>
      <c r="C34" s="93"/>
      <c r="D34" s="93"/>
      <c r="E34" s="93"/>
      <c r="F34" s="93"/>
      <c r="G34" s="99">
        <f>G28+1</f>
        <v>3</v>
      </c>
      <c r="H34" s="100" t="str" cm="1">
        <f t="array" ref="H34">IF(INDEX('Index Tables'!$I$130:$I$144,G34)="","",INDEX('Index Tables'!$I$130:$I$144,G34))</f>
        <v/>
      </c>
      <c r="I34" s="107"/>
      <c r="J34" s="108"/>
      <c r="K34" s="956"/>
      <c r="L34" s="956"/>
      <c r="M34" s="956"/>
      <c r="N34" s="956"/>
      <c r="O34" s="956"/>
      <c r="P34" s="956"/>
      <c r="Q34" s="956"/>
      <c r="R34" s="956"/>
      <c r="S34" s="956"/>
      <c r="T34" s="956"/>
      <c r="U34" s="120"/>
      <c r="V34" s="120"/>
      <c r="W34" s="120"/>
      <c r="X34" s="120"/>
      <c r="Y34" s="120"/>
      <c r="Z34" s="120"/>
      <c r="AA34" s="120"/>
      <c r="AB34" s="120"/>
    </row>
    <row r="35" ht="33.4" hidden="1" customHeight="1" spans="1:28">
      <c r="A35" s="93"/>
      <c r="B35" s="93"/>
      <c r="C35" s="93"/>
      <c r="D35" s="93"/>
      <c r="E35" s="93"/>
      <c r="F35" s="93"/>
      <c r="G35" s="93"/>
      <c r="H35" s="101" t="str">
        <f>H34</f>
        <v/>
      </c>
      <c r="I35" s="110" t="s">
        <v>652</v>
      </c>
      <c r="J35" s="110" t="s">
        <v>649</v>
      </c>
      <c r="K35" s="957"/>
      <c r="L35" s="957"/>
      <c r="M35" s="957"/>
      <c r="N35" s="111"/>
      <c r="O35" s="111"/>
      <c r="P35" s="111"/>
      <c r="Q35" s="111"/>
      <c r="R35" s="111"/>
      <c r="S35" s="111"/>
      <c r="T35" s="111"/>
      <c r="U35" s="121">
        <f>SUMIFS($K35:$T35,$K$19:$T$19,U$20,$K$20:$T$20,TRUE)+SUMIFS($K38:$T38,$K$19:$T$19,U$20,$K$20:$T$20,FALSE)</f>
        <v>0</v>
      </c>
      <c r="V35" s="121">
        <f t="shared" ref="V35:AB35" si="13">SUMIFS($K35:$T35,$K$19:$T$19,V$20,$K$20:$T$20,TRUE)+SUMIFS($K38:$T38,$K$19:$T$19,V$20,$K$20:$T$20,FALSE)</f>
        <v>0</v>
      </c>
      <c r="W35" s="121">
        <f t="shared" si="13"/>
        <v>0</v>
      </c>
      <c r="X35" s="121">
        <f t="shared" si="13"/>
        <v>0</v>
      </c>
      <c r="Y35" s="121">
        <f t="shared" si="13"/>
        <v>0</v>
      </c>
      <c r="Z35" s="121">
        <f t="shared" si="13"/>
        <v>0</v>
      </c>
      <c r="AA35" s="121">
        <f t="shared" si="13"/>
        <v>0</v>
      </c>
      <c r="AB35" s="121">
        <f t="shared" si="13"/>
        <v>0</v>
      </c>
    </row>
    <row r="36" ht="33.4" hidden="1" customHeight="1" spans="1:28">
      <c r="A36" s="93"/>
      <c r="B36" s="93"/>
      <c r="C36" s="93"/>
      <c r="D36" s="93"/>
      <c r="E36" s="93"/>
      <c r="F36" s="93"/>
      <c r="G36" s="93"/>
      <c r="H36" s="101" t="str">
        <f>H34</f>
        <v/>
      </c>
      <c r="I36" s="110" t="s">
        <v>488</v>
      </c>
      <c r="J36" s="110" t="s">
        <v>649</v>
      </c>
      <c r="K36" s="957"/>
      <c r="L36" s="957"/>
      <c r="M36" s="957"/>
      <c r="N36" s="111"/>
      <c r="O36" s="111"/>
      <c r="P36" s="111"/>
      <c r="Q36" s="111"/>
      <c r="R36" s="111"/>
      <c r="S36" s="111"/>
      <c r="T36" s="111"/>
      <c r="U36" s="121">
        <f>SUMIFS($K36:$T36,$K$19:$T$19,U$20,$K$20:$T$20,TRUE)+SUMIFS($K38:$T38,$K$19:$T$19,U$20,$K$20:$T$20,FALSE)</f>
        <v>0</v>
      </c>
      <c r="V36" s="121">
        <f t="shared" ref="V36:AB36" si="14">SUMIFS($K36:$T36,$K$19:$T$19,V$20,$K$20:$T$20,TRUE)+SUMIFS($K38:$T38,$K$19:$T$19,V$20,$K$20:$T$20,FALSE)</f>
        <v>0</v>
      </c>
      <c r="W36" s="121">
        <f t="shared" si="14"/>
        <v>0</v>
      </c>
      <c r="X36" s="121">
        <f t="shared" si="14"/>
        <v>0</v>
      </c>
      <c r="Y36" s="121">
        <f t="shared" si="14"/>
        <v>0</v>
      </c>
      <c r="Z36" s="121">
        <f t="shared" si="14"/>
        <v>0</v>
      </c>
      <c r="AA36" s="121">
        <f t="shared" si="14"/>
        <v>0</v>
      </c>
      <c r="AB36" s="121">
        <f t="shared" si="14"/>
        <v>0</v>
      </c>
    </row>
    <row r="37" ht="33.4" hidden="1" customHeight="1" spans="1:28">
      <c r="A37" s="93"/>
      <c r="B37" s="93"/>
      <c r="C37" s="93"/>
      <c r="D37" s="93"/>
      <c r="E37" s="93"/>
      <c r="F37" s="93"/>
      <c r="G37" s="93"/>
      <c r="H37" s="101" t="str">
        <f>H34</f>
        <v/>
      </c>
      <c r="I37" s="110" t="s">
        <v>489</v>
      </c>
      <c r="J37" s="110" t="s">
        <v>649</v>
      </c>
      <c r="K37" s="957"/>
      <c r="L37" s="957"/>
      <c r="M37" s="957"/>
      <c r="N37" s="111"/>
      <c r="O37" s="111"/>
      <c r="P37" s="111"/>
      <c r="Q37" s="111"/>
      <c r="R37" s="111"/>
      <c r="S37" s="111"/>
      <c r="T37" s="111"/>
      <c r="U37" s="121">
        <f>SUMIFS($K37:$T37,$K$19:$T$19,U$20,$K$20:$T$20,TRUE)+SUMIFS($K38:$T38,$K$19:$T$19,U$20,$K$20:$T$20,FALSE)</f>
        <v>0</v>
      </c>
      <c r="V37" s="121">
        <f t="shared" ref="V37" si="15">SUMIFS($K37:$T37,$K$19:$T$19,V$20,$K$20:$T$20,TRUE)+SUMIFS($K38:$T38,$K$19:$T$19,V$20,$K$20:$T$20,FALSE)</f>
        <v>0</v>
      </c>
      <c r="W37" s="121">
        <f t="shared" ref="W37" si="16">SUMIFS($K37:$T37,$K$19:$T$19,W$20,$K$20:$T$20,TRUE)+SUMIFS($K38:$T38,$K$19:$T$19,W$20,$K$20:$T$20,FALSE)</f>
        <v>0</v>
      </c>
      <c r="X37" s="121">
        <f t="shared" ref="X37" si="17">SUMIFS($K37:$T37,$K$19:$T$19,X$20,$K$20:$T$20,TRUE)+SUMIFS($K38:$T38,$K$19:$T$19,X$20,$K$20:$T$20,FALSE)</f>
        <v>0</v>
      </c>
      <c r="Y37" s="121">
        <f t="shared" ref="Y37" si="18">SUMIFS($K37:$T37,$K$19:$T$19,Y$20,$K$20:$T$20,TRUE)+SUMIFS($K38:$T38,$K$19:$T$19,Y$20,$K$20:$T$20,FALSE)</f>
        <v>0</v>
      </c>
      <c r="Z37" s="121">
        <f t="shared" ref="Z37" si="19">SUMIFS($K37:$T37,$K$19:$T$19,Z$20,$K$20:$T$20,TRUE)+SUMIFS($K38:$T38,$K$19:$T$19,Z$20,$K$20:$T$20,FALSE)</f>
        <v>0</v>
      </c>
      <c r="AA37" s="121">
        <f t="shared" ref="AA37:AB37" si="20">SUMIFS($K37:$T37,$K$19:$T$19,AA$20,$K$20:$T$20,TRUE)+SUMIFS($K38:$T38,$K$19:$T$19,AA$20,$K$20:$T$20,FALSE)</f>
        <v>0</v>
      </c>
      <c r="AB37" s="121">
        <f t="shared" si="20"/>
        <v>0</v>
      </c>
    </row>
    <row r="38" ht="33.4" hidden="1" customHeight="1" spans="1:28">
      <c r="A38" s="93"/>
      <c r="B38" s="93"/>
      <c r="C38" s="93"/>
      <c r="D38" s="93"/>
      <c r="E38" s="93"/>
      <c r="F38" s="93"/>
      <c r="G38" s="93"/>
      <c r="H38" s="101" t="str">
        <f>H34</f>
        <v/>
      </c>
      <c r="I38" s="112" t="s">
        <v>725</v>
      </c>
      <c r="J38" s="110" t="s">
        <v>649</v>
      </c>
      <c r="K38" s="111"/>
      <c r="L38" s="957"/>
      <c r="M38" s="957"/>
      <c r="N38" s="957"/>
      <c r="O38" s="957"/>
      <c r="P38" s="957"/>
      <c r="Q38" s="957"/>
      <c r="R38" s="957"/>
      <c r="S38" s="957"/>
      <c r="T38" s="957"/>
      <c r="U38" s="123"/>
      <c r="V38" s="123"/>
      <c r="W38" s="123"/>
      <c r="X38" s="123"/>
      <c r="Y38" s="123"/>
      <c r="Z38" s="123"/>
      <c r="AA38" s="123"/>
      <c r="AB38" s="123"/>
    </row>
    <row r="39" ht="10.9" hidden="1" customHeight="1" spans="1:28">
      <c r="A39" s="94"/>
      <c r="B39" s="94"/>
      <c r="C39" s="94"/>
      <c r="D39" s="94"/>
      <c r="E39" s="94"/>
      <c r="F39" s="94"/>
      <c r="G39" s="94"/>
      <c r="H39" s="102"/>
      <c r="I39" s="114"/>
      <c r="J39" s="114"/>
      <c r="K39" s="114"/>
      <c r="L39" s="114"/>
      <c r="M39" s="114"/>
      <c r="N39" s="124"/>
      <c r="O39" s="124"/>
      <c r="P39" s="124"/>
      <c r="Q39" s="124"/>
      <c r="R39" s="124"/>
      <c r="S39" s="124"/>
      <c r="T39" s="124"/>
      <c r="U39" s="94"/>
      <c r="V39" s="94"/>
      <c r="W39" s="94"/>
      <c r="X39" s="94"/>
      <c r="Y39" s="94"/>
      <c r="Z39" s="94"/>
      <c r="AA39" s="94"/>
      <c r="AB39" s="94"/>
    </row>
    <row r="40" ht="33.4" hidden="1" customHeight="1" spans="1:28">
      <c r="A40" s="93"/>
      <c r="B40" s="93"/>
      <c r="C40" s="93"/>
      <c r="D40" s="93"/>
      <c r="E40" s="93"/>
      <c r="F40" s="93"/>
      <c r="G40" s="99">
        <f>G34+1</f>
        <v>4</v>
      </c>
      <c r="H40" s="100" t="str" cm="1">
        <f t="array" ref="H40">IF(INDEX('Index Tables'!$I$130:$I$144,G40)="","",INDEX('Index Tables'!$I$130:$I$144,G40))</f>
        <v/>
      </c>
      <c r="I40" s="107"/>
      <c r="J40" s="108"/>
      <c r="K40" s="956"/>
      <c r="L40" s="956"/>
      <c r="M40" s="956"/>
      <c r="N40" s="956"/>
      <c r="O40" s="956"/>
      <c r="P40" s="956"/>
      <c r="Q40" s="956"/>
      <c r="R40" s="956"/>
      <c r="S40" s="956"/>
      <c r="T40" s="956"/>
      <c r="U40" s="120"/>
      <c r="V40" s="120"/>
      <c r="W40" s="120"/>
      <c r="X40" s="120"/>
      <c r="Y40" s="120"/>
      <c r="Z40" s="120"/>
      <c r="AA40" s="120"/>
      <c r="AB40" s="120"/>
    </row>
    <row r="41" ht="33.4" hidden="1" customHeight="1" spans="1:28">
      <c r="A41" s="93"/>
      <c r="B41" s="93"/>
      <c r="C41" s="93"/>
      <c r="D41" s="93"/>
      <c r="E41" s="93"/>
      <c r="F41" s="93"/>
      <c r="G41" s="93"/>
      <c r="H41" s="101" t="str">
        <f>H40</f>
        <v/>
      </c>
      <c r="I41" s="110" t="s">
        <v>652</v>
      </c>
      <c r="J41" s="110" t="s">
        <v>649</v>
      </c>
      <c r="K41" s="957"/>
      <c r="L41" s="957"/>
      <c r="M41" s="957"/>
      <c r="N41" s="111"/>
      <c r="O41" s="111"/>
      <c r="P41" s="111"/>
      <c r="Q41" s="111"/>
      <c r="R41" s="111"/>
      <c r="S41" s="111"/>
      <c r="T41" s="111"/>
      <c r="U41" s="121">
        <f>SUMIFS($K41:$T41,$K$19:$T$19,U$20,$K$20:$T$20,TRUE)+SUMIFS($K44:$T44,$K$19:$T$19,U$20,$K$20:$T$20,FALSE)</f>
        <v>0</v>
      </c>
      <c r="V41" s="121">
        <f t="shared" ref="V41:AB41" si="21">SUMIFS($K41:$T41,$K$19:$T$19,V$20,$K$20:$T$20,TRUE)+SUMIFS($K44:$T44,$K$19:$T$19,V$20,$K$20:$T$20,FALSE)</f>
        <v>0</v>
      </c>
      <c r="W41" s="121">
        <f t="shared" si="21"/>
        <v>0</v>
      </c>
      <c r="X41" s="121">
        <f t="shared" si="21"/>
        <v>0</v>
      </c>
      <c r="Y41" s="121">
        <f t="shared" si="21"/>
        <v>0</v>
      </c>
      <c r="Z41" s="121">
        <f t="shared" si="21"/>
        <v>0</v>
      </c>
      <c r="AA41" s="121">
        <f t="shared" si="21"/>
        <v>0</v>
      </c>
      <c r="AB41" s="121">
        <f t="shared" si="21"/>
        <v>0</v>
      </c>
    </row>
    <row r="42" ht="33.4" hidden="1" customHeight="1" spans="1:28">
      <c r="A42" s="93"/>
      <c r="B42" s="93"/>
      <c r="C42" s="93"/>
      <c r="D42" s="93"/>
      <c r="E42" s="93"/>
      <c r="F42" s="93"/>
      <c r="G42" s="93"/>
      <c r="H42" s="101" t="str">
        <f>H40</f>
        <v/>
      </c>
      <c r="I42" s="110" t="s">
        <v>488</v>
      </c>
      <c r="J42" s="110" t="s">
        <v>649</v>
      </c>
      <c r="K42" s="957"/>
      <c r="L42" s="957"/>
      <c r="M42" s="957"/>
      <c r="N42" s="111"/>
      <c r="O42" s="111"/>
      <c r="P42" s="111"/>
      <c r="Q42" s="111"/>
      <c r="R42" s="111"/>
      <c r="S42" s="111"/>
      <c r="T42" s="111"/>
      <c r="U42" s="121">
        <f>SUMIFS($K42:$T42,$K$19:$T$19,U$20,$K$20:$T$20,TRUE)+SUMIFS($K44:$T44,$K$19:$T$19,U$20,$K$20:$T$20,FALSE)</f>
        <v>0</v>
      </c>
      <c r="V42" s="121">
        <f t="shared" ref="V42:AB42" si="22">SUMIFS($K42:$T42,$K$19:$T$19,V$20,$K$20:$T$20,TRUE)+SUMIFS($K44:$T44,$K$19:$T$19,V$20,$K$20:$T$20,FALSE)</f>
        <v>0</v>
      </c>
      <c r="W42" s="121">
        <f t="shared" si="22"/>
        <v>0</v>
      </c>
      <c r="X42" s="121">
        <f t="shared" si="22"/>
        <v>0</v>
      </c>
      <c r="Y42" s="121">
        <f t="shared" si="22"/>
        <v>0</v>
      </c>
      <c r="Z42" s="121">
        <f t="shared" si="22"/>
        <v>0</v>
      </c>
      <c r="AA42" s="121">
        <f t="shared" si="22"/>
        <v>0</v>
      </c>
      <c r="AB42" s="121">
        <f t="shared" si="22"/>
        <v>0</v>
      </c>
    </row>
    <row r="43" ht="33.4" hidden="1" customHeight="1" spans="1:28">
      <c r="A43" s="93"/>
      <c r="B43" s="93"/>
      <c r="C43" s="93"/>
      <c r="D43" s="93"/>
      <c r="E43" s="93"/>
      <c r="F43" s="93"/>
      <c r="G43" s="93"/>
      <c r="H43" s="101" t="str">
        <f>H40</f>
        <v/>
      </c>
      <c r="I43" s="110" t="s">
        <v>489</v>
      </c>
      <c r="J43" s="110" t="s">
        <v>649</v>
      </c>
      <c r="K43" s="957"/>
      <c r="L43" s="957"/>
      <c r="M43" s="957"/>
      <c r="N43" s="111"/>
      <c r="O43" s="111"/>
      <c r="P43" s="111"/>
      <c r="Q43" s="111"/>
      <c r="R43" s="111"/>
      <c r="S43" s="111"/>
      <c r="T43" s="111"/>
      <c r="U43" s="121">
        <f>SUMIFS($K43:$T43,$K$19:$T$19,U$20,$K$20:$T$20,TRUE)+SUMIFS($K44:$T44,$K$19:$T$19,U$20,$K$20:$T$20,FALSE)</f>
        <v>0</v>
      </c>
      <c r="V43" s="121">
        <f t="shared" ref="V43" si="23">SUMIFS($K43:$T43,$K$19:$T$19,V$20,$K$20:$T$20,TRUE)+SUMIFS($K44:$T44,$K$19:$T$19,V$20,$K$20:$T$20,FALSE)</f>
        <v>0</v>
      </c>
      <c r="W43" s="121">
        <f t="shared" ref="W43" si="24">SUMIFS($K43:$T43,$K$19:$T$19,W$20,$K$20:$T$20,TRUE)+SUMIFS($K44:$T44,$K$19:$T$19,W$20,$K$20:$T$20,FALSE)</f>
        <v>0</v>
      </c>
      <c r="X43" s="121">
        <f t="shared" ref="X43" si="25">SUMIFS($K43:$T43,$K$19:$T$19,X$20,$K$20:$T$20,TRUE)+SUMIFS($K44:$T44,$K$19:$T$19,X$20,$K$20:$T$20,FALSE)</f>
        <v>0</v>
      </c>
      <c r="Y43" s="121">
        <f t="shared" ref="Y43" si="26">SUMIFS($K43:$T43,$K$19:$T$19,Y$20,$K$20:$T$20,TRUE)+SUMIFS($K44:$T44,$K$19:$T$19,Y$20,$K$20:$T$20,FALSE)</f>
        <v>0</v>
      </c>
      <c r="Z43" s="121">
        <f t="shared" ref="Z43" si="27">SUMIFS($K43:$T43,$K$19:$T$19,Z$20,$K$20:$T$20,TRUE)+SUMIFS($K44:$T44,$K$19:$T$19,Z$20,$K$20:$T$20,FALSE)</f>
        <v>0</v>
      </c>
      <c r="AA43" s="121">
        <f t="shared" ref="AA43:AB43" si="28">SUMIFS($K43:$T43,$K$19:$T$19,AA$20,$K$20:$T$20,TRUE)+SUMIFS($K44:$T44,$K$19:$T$19,AA$20,$K$20:$T$20,FALSE)</f>
        <v>0</v>
      </c>
      <c r="AB43" s="121">
        <f t="shared" si="28"/>
        <v>0</v>
      </c>
    </row>
    <row r="44" ht="33.4" hidden="1" customHeight="1" spans="1:28">
      <c r="A44" s="93"/>
      <c r="B44" s="93"/>
      <c r="C44" s="93"/>
      <c r="D44" s="93"/>
      <c r="E44" s="93"/>
      <c r="F44" s="93"/>
      <c r="G44" s="93"/>
      <c r="H44" s="101" t="str">
        <f>H40</f>
        <v/>
      </c>
      <c r="I44" s="112" t="s">
        <v>725</v>
      </c>
      <c r="J44" s="110" t="s">
        <v>649</v>
      </c>
      <c r="K44" s="111"/>
      <c r="L44" s="957"/>
      <c r="M44" s="957"/>
      <c r="N44" s="957"/>
      <c r="O44" s="957"/>
      <c r="P44" s="957"/>
      <c r="Q44" s="957"/>
      <c r="R44" s="957"/>
      <c r="S44" s="957"/>
      <c r="T44" s="957"/>
      <c r="U44" s="123"/>
      <c r="V44" s="123"/>
      <c r="W44" s="123"/>
      <c r="X44" s="123"/>
      <c r="Y44" s="123"/>
      <c r="Z44" s="123"/>
      <c r="AA44" s="123"/>
      <c r="AB44" s="123"/>
    </row>
    <row r="45" ht="10.9" hidden="1" customHeight="1" spans="1:28">
      <c r="A45" s="94"/>
      <c r="B45" s="94"/>
      <c r="C45" s="94"/>
      <c r="D45" s="94"/>
      <c r="E45" s="94"/>
      <c r="F45" s="94"/>
      <c r="G45" s="94"/>
      <c r="H45" s="102"/>
      <c r="I45" s="114"/>
      <c r="J45" s="114"/>
      <c r="K45" s="114"/>
      <c r="L45" s="114"/>
      <c r="M45" s="114"/>
      <c r="N45" s="124"/>
      <c r="O45" s="124"/>
      <c r="P45" s="124"/>
      <c r="Q45" s="124"/>
      <c r="R45" s="124"/>
      <c r="S45" s="124"/>
      <c r="T45" s="124"/>
      <c r="U45" s="94"/>
      <c r="V45" s="94"/>
      <c r="W45" s="94"/>
      <c r="X45" s="94"/>
      <c r="Y45" s="94"/>
      <c r="Z45" s="94"/>
      <c r="AA45" s="94"/>
      <c r="AB45" s="94"/>
    </row>
    <row r="46" ht="33.4" hidden="1" customHeight="1" spans="1:28">
      <c r="A46" s="93"/>
      <c r="B46" s="93"/>
      <c r="C46" s="93"/>
      <c r="D46" s="93"/>
      <c r="E46" s="93"/>
      <c r="F46" s="93"/>
      <c r="G46" s="99">
        <f>G40+1</f>
        <v>5</v>
      </c>
      <c r="H46" s="100" t="str" cm="1">
        <f t="array" ref="H46">IF(INDEX('Index Tables'!$I$130:$I$144,G46)="","",INDEX('Index Tables'!$I$130:$I$144,G46))</f>
        <v/>
      </c>
      <c r="I46" s="107"/>
      <c r="J46" s="108"/>
      <c r="K46" s="956"/>
      <c r="L46" s="956"/>
      <c r="M46" s="956"/>
      <c r="N46" s="956"/>
      <c r="O46" s="956"/>
      <c r="P46" s="956"/>
      <c r="Q46" s="956"/>
      <c r="R46" s="956"/>
      <c r="S46" s="956"/>
      <c r="T46" s="956"/>
      <c r="U46" s="120"/>
      <c r="V46" s="120"/>
      <c r="W46" s="120"/>
      <c r="X46" s="120"/>
      <c r="Y46" s="120"/>
      <c r="Z46" s="120"/>
      <c r="AA46" s="120"/>
      <c r="AB46" s="120"/>
    </row>
    <row r="47" ht="33.4" hidden="1" customHeight="1" spans="1:28">
      <c r="A47" s="93"/>
      <c r="B47" s="93"/>
      <c r="C47" s="93"/>
      <c r="D47" s="93"/>
      <c r="E47" s="93"/>
      <c r="F47" s="93"/>
      <c r="G47" s="93"/>
      <c r="H47" s="101" t="str">
        <f>H46</f>
        <v/>
      </c>
      <c r="I47" s="110" t="s">
        <v>652</v>
      </c>
      <c r="J47" s="110" t="s">
        <v>649</v>
      </c>
      <c r="K47" s="957"/>
      <c r="L47" s="957"/>
      <c r="M47" s="957"/>
      <c r="N47" s="111"/>
      <c r="O47" s="111"/>
      <c r="P47" s="111"/>
      <c r="Q47" s="111"/>
      <c r="R47" s="111"/>
      <c r="S47" s="111"/>
      <c r="T47" s="111"/>
      <c r="U47" s="121">
        <f>SUMIFS($K47:$T47,$K$19:$T$19,U$20,$K$20:$T$20,TRUE)+SUMIFS($K50:$T50,$K$19:$T$19,U$20,$K$20:$T$20,FALSE)</f>
        <v>0</v>
      </c>
      <c r="V47" s="121">
        <f t="shared" ref="V47:AB47" si="29">SUMIFS($K47:$T47,$K$19:$T$19,V$20,$K$20:$T$20,TRUE)+SUMIFS($K50:$T50,$K$19:$T$19,V$20,$K$20:$T$20,FALSE)</f>
        <v>0</v>
      </c>
      <c r="W47" s="121">
        <f t="shared" si="29"/>
        <v>0</v>
      </c>
      <c r="X47" s="121">
        <f t="shared" si="29"/>
        <v>0</v>
      </c>
      <c r="Y47" s="121">
        <f t="shared" si="29"/>
        <v>0</v>
      </c>
      <c r="Z47" s="121">
        <f t="shared" si="29"/>
        <v>0</v>
      </c>
      <c r="AA47" s="121">
        <f t="shared" si="29"/>
        <v>0</v>
      </c>
      <c r="AB47" s="121">
        <f t="shared" si="29"/>
        <v>0</v>
      </c>
    </row>
    <row r="48" ht="33.4" hidden="1" customHeight="1" spans="1:28">
      <c r="A48" s="93"/>
      <c r="B48" s="93"/>
      <c r="C48" s="93"/>
      <c r="D48" s="93"/>
      <c r="E48" s="93"/>
      <c r="F48" s="93"/>
      <c r="G48" s="93"/>
      <c r="H48" s="101" t="str">
        <f>H46</f>
        <v/>
      </c>
      <c r="I48" s="110" t="s">
        <v>488</v>
      </c>
      <c r="J48" s="110" t="s">
        <v>649</v>
      </c>
      <c r="K48" s="957"/>
      <c r="L48" s="957"/>
      <c r="M48" s="957"/>
      <c r="N48" s="111"/>
      <c r="O48" s="111"/>
      <c r="P48" s="111"/>
      <c r="Q48" s="111"/>
      <c r="R48" s="111"/>
      <c r="S48" s="111"/>
      <c r="T48" s="111"/>
      <c r="U48" s="121">
        <f>SUMIFS($K48:$T48,$K$19:$T$19,U$20,$K$20:$T$20,TRUE)+SUMIFS($K50:$T50,$K$19:$T$19,U$20,$K$20:$T$20,FALSE)</f>
        <v>0</v>
      </c>
      <c r="V48" s="121">
        <f t="shared" ref="V48:AB48" si="30">SUMIFS($K48:$T48,$K$19:$T$19,V$20,$K$20:$T$20,TRUE)+SUMIFS($K50:$T50,$K$19:$T$19,V$20,$K$20:$T$20,FALSE)</f>
        <v>0</v>
      </c>
      <c r="W48" s="121">
        <f t="shared" si="30"/>
        <v>0</v>
      </c>
      <c r="X48" s="121">
        <f t="shared" si="30"/>
        <v>0</v>
      </c>
      <c r="Y48" s="121">
        <f t="shared" si="30"/>
        <v>0</v>
      </c>
      <c r="Z48" s="121">
        <f t="shared" si="30"/>
        <v>0</v>
      </c>
      <c r="AA48" s="121">
        <f t="shared" si="30"/>
        <v>0</v>
      </c>
      <c r="AB48" s="121">
        <f t="shared" si="30"/>
        <v>0</v>
      </c>
    </row>
    <row r="49" ht="33.4" hidden="1" customHeight="1" spans="1:28">
      <c r="A49" s="93"/>
      <c r="B49" s="93"/>
      <c r="C49" s="93"/>
      <c r="D49" s="93"/>
      <c r="E49" s="93"/>
      <c r="F49" s="93"/>
      <c r="G49" s="93"/>
      <c r="H49" s="101" t="str">
        <f>H46</f>
        <v/>
      </c>
      <c r="I49" s="110" t="s">
        <v>489</v>
      </c>
      <c r="J49" s="110" t="s">
        <v>649</v>
      </c>
      <c r="K49" s="957"/>
      <c r="L49" s="957"/>
      <c r="M49" s="957"/>
      <c r="N49" s="111"/>
      <c r="O49" s="111"/>
      <c r="P49" s="111"/>
      <c r="Q49" s="111"/>
      <c r="R49" s="111"/>
      <c r="S49" s="111"/>
      <c r="T49" s="111"/>
      <c r="U49" s="121">
        <f>SUMIFS($K49:$T49,$K$19:$T$19,U$20,$K$20:$T$20,TRUE)+SUMIFS($K50:$T50,$K$19:$T$19,U$20,$K$20:$T$20,FALSE)</f>
        <v>0</v>
      </c>
      <c r="V49" s="121">
        <f t="shared" ref="V49" si="31">SUMIFS($K49:$T49,$K$19:$T$19,V$20,$K$20:$T$20,TRUE)+SUMIFS($K50:$T50,$K$19:$T$19,V$20,$K$20:$T$20,FALSE)</f>
        <v>0</v>
      </c>
      <c r="W49" s="121">
        <f t="shared" ref="W49" si="32">SUMIFS($K49:$T49,$K$19:$T$19,W$20,$K$20:$T$20,TRUE)+SUMIFS($K50:$T50,$K$19:$T$19,W$20,$K$20:$T$20,FALSE)</f>
        <v>0</v>
      </c>
      <c r="X49" s="121">
        <f t="shared" ref="X49" si="33">SUMIFS($K49:$T49,$K$19:$T$19,X$20,$K$20:$T$20,TRUE)+SUMIFS($K50:$T50,$K$19:$T$19,X$20,$K$20:$T$20,FALSE)</f>
        <v>0</v>
      </c>
      <c r="Y49" s="121">
        <f t="shared" ref="Y49" si="34">SUMIFS($K49:$T49,$K$19:$T$19,Y$20,$K$20:$T$20,TRUE)+SUMIFS($K50:$T50,$K$19:$T$19,Y$20,$K$20:$T$20,FALSE)</f>
        <v>0</v>
      </c>
      <c r="Z49" s="121">
        <f t="shared" ref="Z49" si="35">SUMIFS($K49:$T49,$K$19:$T$19,Z$20,$K$20:$T$20,TRUE)+SUMIFS($K50:$T50,$K$19:$T$19,Z$20,$K$20:$T$20,FALSE)</f>
        <v>0</v>
      </c>
      <c r="AA49" s="121">
        <f t="shared" ref="AA49:AB49" si="36">SUMIFS($K49:$T49,$K$19:$T$19,AA$20,$K$20:$T$20,TRUE)+SUMIFS($K50:$T50,$K$19:$T$19,AA$20,$K$20:$T$20,FALSE)</f>
        <v>0</v>
      </c>
      <c r="AB49" s="121">
        <f t="shared" si="36"/>
        <v>0</v>
      </c>
    </row>
    <row r="50" ht="33.4" hidden="1" customHeight="1" spans="1:28">
      <c r="A50" s="93"/>
      <c r="B50" s="93"/>
      <c r="C50" s="93"/>
      <c r="D50" s="93"/>
      <c r="E50" s="93"/>
      <c r="F50" s="93"/>
      <c r="G50" s="93"/>
      <c r="H50" s="101" t="str">
        <f>H46</f>
        <v/>
      </c>
      <c r="I50" s="112" t="s">
        <v>725</v>
      </c>
      <c r="J50" s="110" t="s">
        <v>649</v>
      </c>
      <c r="K50" s="957"/>
      <c r="L50" s="958"/>
      <c r="M50" s="958"/>
      <c r="N50" s="957"/>
      <c r="O50" s="957"/>
      <c r="P50" s="957"/>
      <c r="Q50" s="957"/>
      <c r="R50" s="957"/>
      <c r="S50" s="957"/>
      <c r="T50" s="958"/>
      <c r="U50" s="123"/>
      <c r="V50" s="123"/>
      <c r="W50" s="123"/>
      <c r="X50" s="123"/>
      <c r="Y50" s="123"/>
      <c r="Z50" s="123"/>
      <c r="AA50" s="123"/>
      <c r="AB50" s="123"/>
    </row>
    <row r="51" ht="10.9" hidden="1" customHeight="1" spans="1:28">
      <c r="A51" s="94"/>
      <c r="B51" s="94"/>
      <c r="C51" s="94"/>
      <c r="D51" s="94"/>
      <c r="E51" s="94"/>
      <c r="F51" s="94"/>
      <c r="G51" s="94"/>
      <c r="H51" s="102"/>
      <c r="I51" s="114"/>
      <c r="J51" s="114"/>
      <c r="K51" s="114"/>
      <c r="L51" s="114"/>
      <c r="M51" s="114"/>
      <c r="N51" s="124"/>
      <c r="O51" s="124"/>
      <c r="P51" s="124"/>
      <c r="Q51" s="124"/>
      <c r="R51" s="124"/>
      <c r="S51" s="124"/>
      <c r="T51" s="124"/>
      <c r="U51" s="94"/>
      <c r="V51" s="94"/>
      <c r="W51" s="94"/>
      <c r="X51" s="94"/>
      <c r="Y51" s="94"/>
      <c r="Z51" s="94"/>
      <c r="AA51" s="94"/>
      <c r="AB51" s="94"/>
    </row>
    <row r="52" ht="33.4" hidden="1" customHeight="1" spans="1:28">
      <c r="A52" s="93"/>
      <c r="B52" s="93"/>
      <c r="C52" s="93"/>
      <c r="D52" s="93"/>
      <c r="E52" s="93"/>
      <c r="F52" s="93"/>
      <c r="G52" s="99">
        <f>G46+1</f>
        <v>6</v>
      </c>
      <c r="H52" s="100" t="str" cm="1">
        <f t="array" ref="H52">IF(INDEX('Index Tables'!$I$130:$I$144,G52)="","",INDEX('Index Tables'!$I$130:$I$144,G52))</f>
        <v/>
      </c>
      <c r="I52" s="107"/>
      <c r="J52" s="108"/>
      <c r="K52" s="956"/>
      <c r="L52" s="956"/>
      <c r="M52" s="956"/>
      <c r="N52" s="956"/>
      <c r="O52" s="956"/>
      <c r="P52" s="956"/>
      <c r="Q52" s="956"/>
      <c r="R52" s="956"/>
      <c r="S52" s="956"/>
      <c r="T52" s="956"/>
      <c r="U52" s="120"/>
      <c r="V52" s="120"/>
      <c r="W52" s="120"/>
      <c r="X52" s="120"/>
      <c r="Y52" s="120"/>
      <c r="Z52" s="120"/>
      <c r="AA52" s="120"/>
      <c r="AB52" s="120"/>
    </row>
    <row r="53" ht="33.4" hidden="1" customHeight="1" spans="1:28">
      <c r="A53" s="93"/>
      <c r="B53" s="93"/>
      <c r="C53" s="93"/>
      <c r="D53" s="93"/>
      <c r="E53" s="93"/>
      <c r="F53" s="93"/>
      <c r="G53" s="93"/>
      <c r="H53" s="101" t="str">
        <f>H52</f>
        <v/>
      </c>
      <c r="I53" s="110" t="s">
        <v>652</v>
      </c>
      <c r="J53" s="110" t="s">
        <v>649</v>
      </c>
      <c r="K53" s="111"/>
      <c r="L53" s="111"/>
      <c r="M53" s="111"/>
      <c r="N53" s="111"/>
      <c r="O53" s="111"/>
      <c r="P53" s="111"/>
      <c r="Q53" s="111"/>
      <c r="R53" s="111"/>
      <c r="S53" s="111"/>
      <c r="T53" s="111"/>
      <c r="U53" s="121">
        <f>SUMIFS($K53:$T53,$K$19:$T$19,U$20,$K$20:$T$20,TRUE)+SUMIFS($K56:$T56,$K$19:$T$19,U$20,$K$20:$T$20,FALSE)</f>
        <v>0</v>
      </c>
      <c r="V53" s="121">
        <f t="shared" ref="V53:AB53" si="37">SUMIFS($K53:$T53,$K$19:$T$19,V$20,$K$20:$T$20,TRUE)+SUMIFS($K56:$T56,$K$19:$T$19,V$20,$K$20:$T$20,FALSE)</f>
        <v>0</v>
      </c>
      <c r="W53" s="121">
        <f t="shared" si="37"/>
        <v>0</v>
      </c>
      <c r="X53" s="121">
        <f t="shared" si="37"/>
        <v>0</v>
      </c>
      <c r="Y53" s="121">
        <f t="shared" si="37"/>
        <v>0</v>
      </c>
      <c r="Z53" s="121">
        <f t="shared" si="37"/>
        <v>0</v>
      </c>
      <c r="AA53" s="121">
        <f t="shared" si="37"/>
        <v>0</v>
      </c>
      <c r="AB53" s="121">
        <f t="shared" si="37"/>
        <v>0</v>
      </c>
    </row>
    <row r="54" ht="33.4" hidden="1" customHeight="1" spans="1:28">
      <c r="A54" s="93"/>
      <c r="B54" s="93"/>
      <c r="C54" s="93"/>
      <c r="D54" s="93"/>
      <c r="E54" s="93"/>
      <c r="F54" s="93"/>
      <c r="G54" s="93"/>
      <c r="H54" s="101" t="str">
        <f>H52</f>
        <v/>
      </c>
      <c r="I54" s="110" t="s">
        <v>488</v>
      </c>
      <c r="J54" s="110" t="s">
        <v>649</v>
      </c>
      <c r="K54" s="111"/>
      <c r="L54" s="111"/>
      <c r="M54" s="111"/>
      <c r="N54" s="111"/>
      <c r="O54" s="111"/>
      <c r="P54" s="111"/>
      <c r="Q54" s="111"/>
      <c r="R54" s="111"/>
      <c r="S54" s="111"/>
      <c r="T54" s="111"/>
      <c r="U54" s="121">
        <f>SUMIFS($K54:$T54,$K$19:$T$19,U$20,$K$20:$T$20,TRUE)+SUMIFS($K56:$T56,$K$19:$T$19,U$20,$K$20:$T$20,FALSE)</f>
        <v>0</v>
      </c>
      <c r="V54" s="121">
        <f t="shared" ref="V54:AB54" si="38">SUMIFS($K54:$T54,$K$19:$T$19,V$20,$K$20:$T$20,TRUE)+SUMIFS($K56:$T56,$K$19:$T$19,V$20,$K$20:$T$20,FALSE)</f>
        <v>0</v>
      </c>
      <c r="W54" s="121">
        <f t="shared" si="38"/>
        <v>0</v>
      </c>
      <c r="X54" s="121">
        <f t="shared" si="38"/>
        <v>0</v>
      </c>
      <c r="Y54" s="121">
        <f t="shared" si="38"/>
        <v>0</v>
      </c>
      <c r="Z54" s="121">
        <f t="shared" si="38"/>
        <v>0</v>
      </c>
      <c r="AA54" s="121">
        <f t="shared" si="38"/>
        <v>0</v>
      </c>
      <c r="AB54" s="121">
        <f t="shared" si="38"/>
        <v>0</v>
      </c>
    </row>
    <row r="55" ht="33.4" hidden="1" customHeight="1" spans="1:28">
      <c r="A55" s="93"/>
      <c r="B55" s="93"/>
      <c r="C55" s="93"/>
      <c r="D55" s="93"/>
      <c r="E55" s="93"/>
      <c r="F55" s="93"/>
      <c r="G55" s="93"/>
      <c r="H55" s="101" t="str">
        <f>H52</f>
        <v/>
      </c>
      <c r="I55" s="110" t="s">
        <v>489</v>
      </c>
      <c r="J55" s="110" t="s">
        <v>649</v>
      </c>
      <c r="K55" s="111"/>
      <c r="L55" s="111"/>
      <c r="M55" s="111"/>
      <c r="N55" s="111"/>
      <c r="O55" s="111"/>
      <c r="P55" s="111"/>
      <c r="Q55" s="111"/>
      <c r="R55" s="111"/>
      <c r="S55" s="111"/>
      <c r="T55" s="111"/>
      <c r="U55" s="121">
        <f>SUMIFS($K55:$T55,$K$19:$T$19,U$20,$K$20:$T$20,TRUE)+SUMIFS($K56:$T56,$K$19:$T$19,U$20,$K$20:$T$20,FALSE)</f>
        <v>0</v>
      </c>
      <c r="V55" s="121">
        <f t="shared" ref="V55" si="39">SUMIFS($K55:$T55,$K$19:$T$19,V$20,$K$20:$T$20,TRUE)+SUMIFS($K56:$T56,$K$19:$T$19,V$20,$K$20:$T$20,FALSE)</f>
        <v>0</v>
      </c>
      <c r="W55" s="121">
        <f t="shared" ref="W55" si="40">SUMIFS($K55:$T55,$K$19:$T$19,W$20,$K$20:$T$20,TRUE)+SUMIFS($K56:$T56,$K$19:$T$19,W$20,$K$20:$T$20,FALSE)</f>
        <v>0</v>
      </c>
      <c r="X55" s="121">
        <f t="shared" ref="X55" si="41">SUMIFS($K55:$T55,$K$19:$T$19,X$20,$K$20:$T$20,TRUE)+SUMIFS($K56:$T56,$K$19:$T$19,X$20,$K$20:$T$20,FALSE)</f>
        <v>0</v>
      </c>
      <c r="Y55" s="121">
        <f t="shared" ref="Y55" si="42">SUMIFS($K55:$T55,$K$19:$T$19,Y$20,$K$20:$T$20,TRUE)+SUMIFS($K56:$T56,$K$19:$T$19,Y$20,$K$20:$T$20,FALSE)</f>
        <v>0</v>
      </c>
      <c r="Z55" s="121">
        <f t="shared" ref="Z55" si="43">SUMIFS($K55:$T55,$K$19:$T$19,Z$20,$K$20:$T$20,TRUE)+SUMIFS($K56:$T56,$K$19:$T$19,Z$20,$K$20:$T$20,FALSE)</f>
        <v>0</v>
      </c>
      <c r="AA55" s="121">
        <f t="shared" ref="AA55:AB55" si="44">SUMIFS($K55:$T55,$K$19:$T$19,AA$20,$K$20:$T$20,TRUE)+SUMIFS($K56:$T56,$K$19:$T$19,AA$20,$K$20:$T$20,FALSE)</f>
        <v>0</v>
      </c>
      <c r="AB55" s="121">
        <f t="shared" si="44"/>
        <v>0</v>
      </c>
    </row>
    <row r="56" ht="33.4" hidden="1" customHeight="1" spans="1:28">
      <c r="A56" s="93"/>
      <c r="B56" s="93"/>
      <c r="C56" s="93"/>
      <c r="D56" s="93"/>
      <c r="E56" s="93"/>
      <c r="F56" s="93"/>
      <c r="G56" s="93"/>
      <c r="H56" s="101" t="str">
        <f>H52</f>
        <v/>
      </c>
      <c r="I56" s="112" t="s">
        <v>725</v>
      </c>
      <c r="J56" s="110" t="s">
        <v>649</v>
      </c>
      <c r="K56" s="957"/>
      <c r="L56" s="958"/>
      <c r="M56" s="958"/>
      <c r="N56" s="958"/>
      <c r="O56" s="958"/>
      <c r="P56" s="958"/>
      <c r="Q56" s="958"/>
      <c r="R56" s="958"/>
      <c r="S56" s="958"/>
      <c r="T56" s="958"/>
      <c r="U56" s="123"/>
      <c r="V56" s="123"/>
      <c r="W56" s="123"/>
      <c r="X56" s="123"/>
      <c r="Y56" s="123"/>
      <c r="Z56" s="123"/>
      <c r="AA56" s="123"/>
      <c r="AB56" s="123"/>
    </row>
    <row r="57" ht="10.9" hidden="1" customHeight="1" spans="1:28">
      <c r="A57" s="94"/>
      <c r="B57" s="94"/>
      <c r="C57" s="94"/>
      <c r="D57" s="94"/>
      <c r="E57" s="94"/>
      <c r="F57" s="94"/>
      <c r="G57" s="94"/>
      <c r="H57" s="102"/>
      <c r="I57" s="114"/>
      <c r="J57" s="114"/>
      <c r="K57" s="114"/>
      <c r="L57" s="114"/>
      <c r="M57" s="114"/>
      <c r="N57" s="124"/>
      <c r="O57" s="124"/>
      <c r="P57" s="124"/>
      <c r="Q57" s="124"/>
      <c r="R57" s="124"/>
      <c r="S57" s="124"/>
      <c r="T57" s="124"/>
      <c r="U57" s="94"/>
      <c r="V57" s="94"/>
      <c r="W57" s="94"/>
      <c r="X57" s="94"/>
      <c r="Y57" s="94"/>
      <c r="Z57" s="94"/>
      <c r="AA57" s="94"/>
      <c r="AB57" s="94"/>
    </row>
    <row r="58" ht="33.4" hidden="1" customHeight="1" spans="1:28">
      <c r="A58" s="93"/>
      <c r="B58" s="93"/>
      <c r="C58" s="93"/>
      <c r="D58" s="93"/>
      <c r="E58" s="93"/>
      <c r="F58" s="93"/>
      <c r="G58" s="99">
        <f>G52+1</f>
        <v>7</v>
      </c>
      <c r="H58" s="100" t="str" cm="1">
        <f t="array" ref="H58">IF(INDEX('Index Tables'!$I$130:$I$144,G58)="","",INDEX('Index Tables'!$I$130:$I$144,G58))</f>
        <v/>
      </c>
      <c r="I58" s="107"/>
      <c r="J58" s="108"/>
      <c r="K58" s="956"/>
      <c r="L58" s="956"/>
      <c r="M58" s="956"/>
      <c r="N58" s="956"/>
      <c r="O58" s="956"/>
      <c r="P58" s="956"/>
      <c r="Q58" s="956"/>
      <c r="R58" s="956"/>
      <c r="S58" s="956"/>
      <c r="T58" s="956"/>
      <c r="U58" s="120"/>
      <c r="V58" s="120"/>
      <c r="W58" s="120"/>
      <c r="X58" s="120"/>
      <c r="Y58" s="120"/>
      <c r="Z58" s="120"/>
      <c r="AA58" s="120"/>
      <c r="AB58" s="120"/>
    </row>
    <row r="59" ht="33.4" hidden="1" customHeight="1" spans="1:28">
      <c r="A59" s="93"/>
      <c r="B59" s="93"/>
      <c r="C59" s="93"/>
      <c r="D59" s="93"/>
      <c r="E59" s="93"/>
      <c r="F59" s="93"/>
      <c r="G59" s="93"/>
      <c r="H59" s="101" t="str">
        <f>H58</f>
        <v/>
      </c>
      <c r="I59" s="110" t="s">
        <v>652</v>
      </c>
      <c r="J59" s="110" t="s">
        <v>649</v>
      </c>
      <c r="K59" s="111"/>
      <c r="L59" s="111"/>
      <c r="M59" s="111"/>
      <c r="N59" s="111"/>
      <c r="O59" s="111"/>
      <c r="P59" s="111"/>
      <c r="Q59" s="111"/>
      <c r="R59" s="111"/>
      <c r="S59" s="111"/>
      <c r="T59" s="111"/>
      <c r="U59" s="121">
        <f>SUMIFS($K59:$T59,$K$19:$T$19,U$20,$K$20:$T$20,TRUE)+SUMIFS($K62:$T62,$K$19:$T$19,U$20,$K$20:$T$20,FALSE)</f>
        <v>0</v>
      </c>
      <c r="V59" s="121">
        <f t="shared" ref="V59:AB59" si="45">SUMIFS($K59:$T59,$K$19:$T$19,V$20,$K$20:$T$20,TRUE)+SUMIFS($K62:$T62,$K$19:$T$19,V$20,$K$20:$T$20,FALSE)</f>
        <v>0</v>
      </c>
      <c r="W59" s="121">
        <f t="shared" si="45"/>
        <v>0</v>
      </c>
      <c r="X59" s="121">
        <f t="shared" si="45"/>
        <v>0</v>
      </c>
      <c r="Y59" s="121">
        <f t="shared" si="45"/>
        <v>0</v>
      </c>
      <c r="Z59" s="121">
        <f t="shared" si="45"/>
        <v>0</v>
      </c>
      <c r="AA59" s="121">
        <f t="shared" si="45"/>
        <v>0</v>
      </c>
      <c r="AB59" s="121">
        <f t="shared" si="45"/>
        <v>0</v>
      </c>
    </row>
    <row r="60" ht="33.4" hidden="1" customHeight="1" spans="1:28">
      <c r="A60" s="93"/>
      <c r="B60" s="93"/>
      <c r="C60" s="93"/>
      <c r="D60" s="93"/>
      <c r="E60" s="93"/>
      <c r="F60" s="93"/>
      <c r="G60" s="93"/>
      <c r="H60" s="101" t="str">
        <f>H58</f>
        <v/>
      </c>
      <c r="I60" s="110" t="s">
        <v>488</v>
      </c>
      <c r="J60" s="110" t="s">
        <v>649</v>
      </c>
      <c r="K60" s="111"/>
      <c r="L60" s="111"/>
      <c r="M60" s="111"/>
      <c r="N60" s="111"/>
      <c r="O60" s="111"/>
      <c r="P60" s="111"/>
      <c r="Q60" s="111"/>
      <c r="R60" s="111"/>
      <c r="S60" s="111"/>
      <c r="T60" s="111"/>
      <c r="U60" s="121">
        <f>SUMIFS($K60:$T60,$K$19:$T$19,U$20,$K$20:$T$20,TRUE)+SUMIFS($K62:$T62,$K$19:$T$19,U$20,$K$20:$T$20,FALSE)</f>
        <v>0</v>
      </c>
      <c r="V60" s="121">
        <f t="shared" ref="V60:AB60" si="46">SUMIFS($K60:$T60,$K$19:$T$19,V$20,$K$20:$T$20,TRUE)+SUMIFS($K62:$T62,$K$19:$T$19,V$20,$K$20:$T$20,FALSE)</f>
        <v>0</v>
      </c>
      <c r="W60" s="121">
        <f t="shared" si="46"/>
        <v>0</v>
      </c>
      <c r="X60" s="121">
        <f t="shared" si="46"/>
        <v>0</v>
      </c>
      <c r="Y60" s="121">
        <f t="shared" si="46"/>
        <v>0</v>
      </c>
      <c r="Z60" s="121">
        <f t="shared" si="46"/>
        <v>0</v>
      </c>
      <c r="AA60" s="121">
        <f t="shared" si="46"/>
        <v>0</v>
      </c>
      <c r="AB60" s="121">
        <f t="shared" si="46"/>
        <v>0</v>
      </c>
    </row>
    <row r="61" ht="33.4" hidden="1" customHeight="1" spans="1:28">
      <c r="A61" s="93"/>
      <c r="B61" s="93"/>
      <c r="C61" s="93"/>
      <c r="D61" s="93"/>
      <c r="E61" s="93"/>
      <c r="F61" s="93"/>
      <c r="G61" s="93"/>
      <c r="H61" s="101" t="str">
        <f>H58</f>
        <v/>
      </c>
      <c r="I61" s="110" t="s">
        <v>489</v>
      </c>
      <c r="J61" s="110" t="s">
        <v>649</v>
      </c>
      <c r="K61" s="111"/>
      <c r="L61" s="111"/>
      <c r="M61" s="111"/>
      <c r="N61" s="111"/>
      <c r="O61" s="111"/>
      <c r="P61" s="111"/>
      <c r="Q61" s="111"/>
      <c r="R61" s="111"/>
      <c r="S61" s="111"/>
      <c r="T61" s="111"/>
      <c r="U61" s="121">
        <f>SUMIFS($K61:$T61,$K$19:$T$19,U$20,$K$20:$T$20,TRUE)+SUMIFS($K62:$T62,$K$19:$T$19,U$20,$K$20:$T$20,FALSE)</f>
        <v>0</v>
      </c>
      <c r="V61" s="121">
        <f t="shared" ref="V61" si="47">SUMIFS($K61:$T61,$K$19:$T$19,V$20,$K$20:$T$20,TRUE)+SUMIFS($K62:$T62,$K$19:$T$19,V$20,$K$20:$T$20,FALSE)</f>
        <v>0</v>
      </c>
      <c r="W61" s="121">
        <f t="shared" ref="W61" si="48">SUMIFS($K61:$T61,$K$19:$T$19,W$20,$K$20:$T$20,TRUE)+SUMIFS($K62:$T62,$K$19:$T$19,W$20,$K$20:$T$20,FALSE)</f>
        <v>0</v>
      </c>
      <c r="X61" s="121">
        <f t="shared" ref="X61" si="49">SUMIFS($K61:$T61,$K$19:$T$19,X$20,$K$20:$T$20,TRUE)+SUMIFS($K62:$T62,$K$19:$T$19,X$20,$K$20:$T$20,FALSE)</f>
        <v>0</v>
      </c>
      <c r="Y61" s="121">
        <f t="shared" ref="Y61" si="50">SUMIFS($K61:$T61,$K$19:$T$19,Y$20,$K$20:$T$20,TRUE)+SUMIFS($K62:$T62,$K$19:$T$19,Y$20,$K$20:$T$20,FALSE)</f>
        <v>0</v>
      </c>
      <c r="Z61" s="121">
        <f t="shared" ref="Z61" si="51">SUMIFS($K61:$T61,$K$19:$T$19,Z$20,$K$20:$T$20,TRUE)+SUMIFS($K62:$T62,$K$19:$T$19,Z$20,$K$20:$T$20,FALSE)</f>
        <v>0</v>
      </c>
      <c r="AA61" s="121">
        <f t="shared" ref="AA61:AB61" si="52">SUMIFS($K61:$T61,$K$19:$T$19,AA$20,$K$20:$T$20,TRUE)+SUMIFS($K62:$T62,$K$19:$T$19,AA$20,$K$20:$T$20,FALSE)</f>
        <v>0</v>
      </c>
      <c r="AB61" s="121">
        <f t="shared" si="52"/>
        <v>0</v>
      </c>
    </row>
    <row r="62" ht="33.4" hidden="1" customHeight="1" spans="1:28">
      <c r="A62" s="93"/>
      <c r="B62" s="93"/>
      <c r="C62" s="93"/>
      <c r="D62" s="93"/>
      <c r="E62" s="93"/>
      <c r="F62" s="93"/>
      <c r="G62" s="93"/>
      <c r="H62" s="101" t="str">
        <f>H58</f>
        <v/>
      </c>
      <c r="I62" s="112" t="s">
        <v>725</v>
      </c>
      <c r="J62" s="110" t="s">
        <v>649</v>
      </c>
      <c r="K62" s="111"/>
      <c r="L62" s="958"/>
      <c r="M62" s="958"/>
      <c r="N62" s="958"/>
      <c r="O62" s="958"/>
      <c r="P62" s="958"/>
      <c r="Q62" s="958"/>
      <c r="R62" s="958"/>
      <c r="S62" s="958"/>
      <c r="T62" s="958"/>
      <c r="U62" s="123"/>
      <c r="V62" s="123"/>
      <c r="W62" s="123"/>
      <c r="X62" s="123"/>
      <c r="Y62" s="123"/>
      <c r="Z62" s="123"/>
      <c r="AA62" s="123"/>
      <c r="AB62" s="123"/>
    </row>
    <row r="63" ht="10.9" hidden="1" customHeight="1" spans="1:28">
      <c r="A63" s="94"/>
      <c r="B63" s="94"/>
      <c r="C63" s="94"/>
      <c r="D63" s="94"/>
      <c r="E63" s="94"/>
      <c r="F63" s="94"/>
      <c r="G63" s="94"/>
      <c r="H63" s="102"/>
      <c r="I63" s="114"/>
      <c r="J63" s="114"/>
      <c r="K63" s="114"/>
      <c r="L63" s="114"/>
      <c r="M63" s="114"/>
      <c r="N63" s="124"/>
      <c r="O63" s="124"/>
      <c r="P63" s="124"/>
      <c r="Q63" s="124"/>
      <c r="R63" s="124"/>
      <c r="S63" s="124"/>
      <c r="T63" s="124"/>
      <c r="U63" s="94"/>
      <c r="V63" s="94"/>
      <c r="W63" s="94"/>
      <c r="X63" s="94"/>
      <c r="Y63" s="94"/>
      <c r="Z63" s="94"/>
      <c r="AA63" s="94"/>
      <c r="AB63" s="94"/>
    </row>
    <row r="64" ht="33.4" hidden="1" customHeight="1" spans="1:28">
      <c r="A64" s="93"/>
      <c r="B64" s="93"/>
      <c r="C64" s="93"/>
      <c r="D64" s="93"/>
      <c r="E64" s="93"/>
      <c r="F64" s="93"/>
      <c r="G64" s="99">
        <f>G58+1</f>
        <v>8</v>
      </c>
      <c r="H64" s="100" t="str" cm="1">
        <f t="array" ref="H64">IF(INDEX('Index Tables'!$I$130:$I$144,G64)="","",INDEX('Index Tables'!$I$130:$I$144,G64))</f>
        <v/>
      </c>
      <c r="I64" s="107"/>
      <c r="J64" s="108"/>
      <c r="K64" s="956"/>
      <c r="L64" s="956"/>
      <c r="M64" s="956"/>
      <c r="N64" s="956"/>
      <c r="O64" s="956"/>
      <c r="P64" s="956"/>
      <c r="Q64" s="956"/>
      <c r="R64" s="956"/>
      <c r="S64" s="956"/>
      <c r="T64" s="956"/>
      <c r="U64" s="120"/>
      <c r="V64" s="120"/>
      <c r="W64" s="120"/>
      <c r="X64" s="120"/>
      <c r="Y64" s="120"/>
      <c r="Z64" s="120"/>
      <c r="AA64" s="120"/>
      <c r="AB64" s="120"/>
    </row>
    <row r="65" ht="33.4" hidden="1" customHeight="1" spans="1:28">
      <c r="A65" s="93"/>
      <c r="B65" s="93"/>
      <c r="C65" s="93"/>
      <c r="D65" s="93"/>
      <c r="E65" s="93"/>
      <c r="F65" s="93"/>
      <c r="G65" s="93"/>
      <c r="H65" s="101" t="str">
        <f>H64</f>
        <v/>
      </c>
      <c r="I65" s="110" t="s">
        <v>652</v>
      </c>
      <c r="J65" s="110" t="s">
        <v>649</v>
      </c>
      <c r="K65" s="111"/>
      <c r="L65" s="111"/>
      <c r="M65" s="111"/>
      <c r="N65" s="111"/>
      <c r="O65" s="111"/>
      <c r="P65" s="111"/>
      <c r="Q65" s="111"/>
      <c r="R65" s="111"/>
      <c r="S65" s="111"/>
      <c r="T65" s="111"/>
      <c r="U65" s="121">
        <f>SUMIFS($K65:$T65,$K$19:$T$19,U$20,$K$20:$T$20,TRUE)+SUMIFS($K68:$T68,$K$19:$T$19,U$20,$K$20:$T$20,FALSE)</f>
        <v>0</v>
      </c>
      <c r="V65" s="121">
        <f t="shared" ref="V65:AB65" si="53">SUMIFS($K65:$T65,$K$19:$T$19,V$20,$K$20:$T$20,TRUE)+SUMIFS($K68:$T68,$K$19:$T$19,V$20,$K$20:$T$20,FALSE)</f>
        <v>0</v>
      </c>
      <c r="W65" s="121">
        <f t="shared" si="53"/>
        <v>0</v>
      </c>
      <c r="X65" s="121">
        <f t="shared" si="53"/>
        <v>0</v>
      </c>
      <c r="Y65" s="121">
        <f t="shared" si="53"/>
        <v>0</v>
      </c>
      <c r="Z65" s="121">
        <f t="shared" si="53"/>
        <v>0</v>
      </c>
      <c r="AA65" s="121">
        <f t="shared" si="53"/>
        <v>0</v>
      </c>
      <c r="AB65" s="121">
        <f t="shared" si="53"/>
        <v>0</v>
      </c>
    </row>
    <row r="66" ht="33.4" hidden="1" customHeight="1" spans="1:28">
      <c r="A66" s="93"/>
      <c r="B66" s="93"/>
      <c r="C66" s="93"/>
      <c r="D66" s="93"/>
      <c r="E66" s="93"/>
      <c r="F66" s="93"/>
      <c r="G66" s="93"/>
      <c r="H66" s="101" t="str">
        <f>H64</f>
        <v/>
      </c>
      <c r="I66" s="110" t="s">
        <v>488</v>
      </c>
      <c r="J66" s="110" t="s">
        <v>649</v>
      </c>
      <c r="K66" s="111"/>
      <c r="L66" s="111"/>
      <c r="M66" s="111"/>
      <c r="N66" s="111"/>
      <c r="O66" s="111"/>
      <c r="P66" s="111"/>
      <c r="Q66" s="111"/>
      <c r="R66" s="111"/>
      <c r="S66" s="111"/>
      <c r="T66" s="111"/>
      <c r="U66" s="121">
        <f>SUMIFS($K66:$T66,$K$19:$T$19,U$20,$K$20:$T$20,TRUE)+SUMIFS($K68:$T68,$K$19:$T$19,U$20,$K$20:$T$20,FALSE)</f>
        <v>0</v>
      </c>
      <c r="V66" s="121">
        <f t="shared" ref="V66:AB66" si="54">SUMIFS($K66:$T66,$K$19:$T$19,V$20,$K$20:$T$20,TRUE)+SUMIFS($K68:$T68,$K$19:$T$19,V$20,$K$20:$T$20,FALSE)</f>
        <v>0</v>
      </c>
      <c r="W66" s="121">
        <f t="shared" si="54"/>
        <v>0</v>
      </c>
      <c r="X66" s="121">
        <f t="shared" si="54"/>
        <v>0</v>
      </c>
      <c r="Y66" s="121">
        <f t="shared" si="54"/>
        <v>0</v>
      </c>
      <c r="Z66" s="121">
        <f t="shared" si="54"/>
        <v>0</v>
      </c>
      <c r="AA66" s="121">
        <f t="shared" si="54"/>
        <v>0</v>
      </c>
      <c r="AB66" s="121">
        <f t="shared" si="54"/>
        <v>0</v>
      </c>
    </row>
    <row r="67" ht="33.4" customHeight="1" spans="1:28">
      <c r="A67" s="93"/>
      <c r="B67" s="93"/>
      <c r="C67" s="93"/>
      <c r="D67" s="93"/>
      <c r="E67" s="93"/>
      <c r="F67" s="93"/>
      <c r="G67" s="93"/>
      <c r="H67" s="101" t="str">
        <f>H64</f>
        <v/>
      </c>
      <c r="I67" s="110" t="s">
        <v>489</v>
      </c>
      <c r="J67" s="110" t="s">
        <v>649</v>
      </c>
      <c r="K67" s="111"/>
      <c r="L67" s="111"/>
      <c r="M67" s="111"/>
      <c r="N67" s="111"/>
      <c r="O67" s="111"/>
      <c r="P67" s="111"/>
      <c r="Q67" s="111"/>
      <c r="R67" s="111"/>
      <c r="S67" s="111"/>
      <c r="T67" s="111"/>
      <c r="U67" s="121">
        <f>SUMIFS($K67:$T67,$K$19:$T$19,U$20,$K$20:$T$20,TRUE)+SUMIFS($K68:$T68,$K$19:$T$19,U$20,$K$20:$T$20,FALSE)</f>
        <v>0</v>
      </c>
      <c r="V67" s="121">
        <f t="shared" ref="V67" si="55">SUMIFS($K67:$T67,$K$19:$T$19,V$20,$K$20:$T$20,TRUE)+SUMIFS($K68:$T68,$K$19:$T$19,V$20,$K$20:$T$20,FALSE)</f>
        <v>0</v>
      </c>
      <c r="W67" s="121">
        <f t="shared" ref="W67" si="56">SUMIFS($K67:$T67,$K$19:$T$19,W$20,$K$20:$T$20,TRUE)+SUMIFS($K68:$T68,$K$19:$T$19,W$20,$K$20:$T$20,FALSE)</f>
        <v>0</v>
      </c>
      <c r="X67" s="121">
        <f t="shared" ref="X67" si="57">SUMIFS($K67:$T67,$K$19:$T$19,X$20,$K$20:$T$20,TRUE)+SUMIFS($K68:$T68,$K$19:$T$19,X$20,$K$20:$T$20,FALSE)</f>
        <v>0</v>
      </c>
      <c r="Y67" s="121">
        <f t="shared" ref="Y67" si="58">SUMIFS($K67:$T67,$K$19:$T$19,Y$20,$K$20:$T$20,TRUE)+SUMIFS($K68:$T68,$K$19:$T$19,Y$20,$K$20:$T$20,FALSE)</f>
        <v>0</v>
      </c>
      <c r="Z67" s="121">
        <f t="shared" ref="Z67" si="59">SUMIFS($K67:$T67,$K$19:$T$19,Z$20,$K$20:$T$20,TRUE)+SUMIFS($K68:$T68,$K$19:$T$19,Z$20,$K$20:$T$20,FALSE)</f>
        <v>0</v>
      </c>
      <c r="AA67" s="121">
        <f t="shared" ref="AA67:AB67" si="60">SUMIFS($K67:$T67,$K$19:$T$19,AA$20,$K$20:$T$20,TRUE)+SUMIFS($K68:$T68,$K$19:$T$19,AA$20,$K$20:$T$20,FALSE)</f>
        <v>0</v>
      </c>
      <c r="AB67" s="121">
        <f t="shared" si="60"/>
        <v>0</v>
      </c>
    </row>
    <row r="68" ht="33.4" customHeight="1" spans="1:28">
      <c r="A68" s="93"/>
      <c r="B68" s="93"/>
      <c r="C68" s="93"/>
      <c r="D68" s="93"/>
      <c r="E68" s="93"/>
      <c r="F68" s="93"/>
      <c r="G68" s="93"/>
      <c r="H68" s="101" t="str">
        <f>H64</f>
        <v/>
      </c>
      <c r="I68" s="112" t="s">
        <v>725</v>
      </c>
      <c r="J68" s="110" t="s">
        <v>649</v>
      </c>
      <c r="K68" s="111"/>
      <c r="L68" s="958"/>
      <c r="M68" s="958"/>
      <c r="N68" s="958"/>
      <c r="O68" s="958"/>
      <c r="P68" s="958"/>
      <c r="Q68" s="958"/>
      <c r="R68" s="958"/>
      <c r="S68" s="958"/>
      <c r="T68" s="958"/>
      <c r="U68" s="123"/>
      <c r="V68" s="123"/>
      <c r="W68" s="123"/>
      <c r="X68" s="123"/>
      <c r="Y68" s="123"/>
      <c r="Z68" s="123"/>
      <c r="AA68" s="123"/>
      <c r="AB68" s="123"/>
    </row>
    <row r="69" ht="10.9" customHeight="1" spans="1:28">
      <c r="A69" s="94"/>
      <c r="B69" s="94"/>
      <c r="C69" s="94"/>
      <c r="D69" s="94"/>
      <c r="E69" s="94"/>
      <c r="F69" s="94"/>
      <c r="G69" s="94"/>
      <c r="H69" s="102"/>
      <c r="I69" s="114"/>
      <c r="J69" s="114"/>
      <c r="K69" s="114"/>
      <c r="L69" s="114"/>
      <c r="M69" s="114"/>
      <c r="N69" s="124"/>
      <c r="O69" s="124"/>
      <c r="P69" s="124"/>
      <c r="Q69" s="124"/>
      <c r="R69" s="124"/>
      <c r="S69" s="124"/>
      <c r="T69" s="124"/>
      <c r="U69" s="94"/>
      <c r="V69" s="94"/>
      <c r="W69" s="94"/>
      <c r="X69" s="94"/>
      <c r="Y69" s="94"/>
      <c r="Z69" s="94"/>
      <c r="AA69" s="94"/>
      <c r="AB69" s="94"/>
    </row>
    <row r="70" ht="33.4" hidden="1" customHeight="1" spans="1:28">
      <c r="A70" s="93"/>
      <c r="B70" s="93"/>
      <c r="C70" s="93"/>
      <c r="D70" s="93"/>
      <c r="E70" s="93"/>
      <c r="F70" s="93"/>
      <c r="G70" s="99">
        <f>G64+1</f>
        <v>9</v>
      </c>
      <c r="H70" s="100" t="str" cm="1">
        <f t="array" ref="H70">IF(INDEX('Index Tables'!$I$130:$I$144,G70)="","",INDEX('Index Tables'!$I$130:$I$144,G70))</f>
        <v/>
      </c>
      <c r="I70" s="107"/>
      <c r="J70" s="108"/>
      <c r="K70" s="956"/>
      <c r="L70" s="956"/>
      <c r="M70" s="956"/>
      <c r="N70" s="956"/>
      <c r="O70" s="956"/>
      <c r="P70" s="956"/>
      <c r="Q70" s="956"/>
      <c r="R70" s="956"/>
      <c r="S70" s="956"/>
      <c r="T70" s="956"/>
      <c r="U70" s="120"/>
      <c r="V70" s="120"/>
      <c r="W70" s="120"/>
      <c r="X70" s="120"/>
      <c r="Y70" s="120"/>
      <c r="Z70" s="120"/>
      <c r="AA70" s="120"/>
      <c r="AB70" s="120"/>
    </row>
    <row r="71" ht="33.4" hidden="1" customHeight="1" spans="1:28">
      <c r="A71" s="93"/>
      <c r="B71" s="93"/>
      <c r="C71" s="93"/>
      <c r="D71" s="93"/>
      <c r="E71" s="93"/>
      <c r="F71" s="93"/>
      <c r="G71" s="93"/>
      <c r="H71" s="101" t="str">
        <f>H70</f>
        <v/>
      </c>
      <c r="I71" s="110" t="s">
        <v>652</v>
      </c>
      <c r="J71" s="110" t="s">
        <v>649</v>
      </c>
      <c r="K71" s="111"/>
      <c r="L71" s="111"/>
      <c r="M71" s="111"/>
      <c r="N71" s="111"/>
      <c r="O71" s="111"/>
      <c r="P71" s="111"/>
      <c r="Q71" s="111"/>
      <c r="R71" s="111"/>
      <c r="S71" s="111"/>
      <c r="T71" s="111"/>
      <c r="U71" s="121">
        <f>SUMIFS($K71:$T71,$K$19:$T$19,U$20,$K$20:$T$20,TRUE)+SUMIFS($K74:$T74,$K$19:$T$19,U$20,$K$20:$T$20,FALSE)</f>
        <v>0</v>
      </c>
      <c r="V71" s="121">
        <f t="shared" ref="V71:AB71" si="61">SUMIFS($K71:$T71,$K$19:$T$19,V$20,$K$20:$T$20,TRUE)+SUMIFS($K74:$T74,$K$19:$T$19,V$20,$K$20:$T$20,FALSE)</f>
        <v>0</v>
      </c>
      <c r="W71" s="121">
        <f t="shared" si="61"/>
        <v>0</v>
      </c>
      <c r="X71" s="121">
        <f t="shared" si="61"/>
        <v>0</v>
      </c>
      <c r="Y71" s="121">
        <f t="shared" si="61"/>
        <v>0</v>
      </c>
      <c r="Z71" s="121">
        <f t="shared" si="61"/>
        <v>0</v>
      </c>
      <c r="AA71" s="121">
        <f t="shared" si="61"/>
        <v>0</v>
      </c>
      <c r="AB71" s="121">
        <f t="shared" si="61"/>
        <v>0</v>
      </c>
    </row>
    <row r="72" ht="33.4" hidden="1" customHeight="1" spans="1:28">
      <c r="A72" s="93"/>
      <c r="B72" s="93"/>
      <c r="C72" s="93"/>
      <c r="D72" s="93"/>
      <c r="E72" s="93"/>
      <c r="F72" s="93"/>
      <c r="G72" s="93"/>
      <c r="H72" s="101" t="str">
        <f>H70</f>
        <v/>
      </c>
      <c r="I72" s="110" t="s">
        <v>488</v>
      </c>
      <c r="J72" s="110" t="s">
        <v>649</v>
      </c>
      <c r="K72" s="111"/>
      <c r="L72" s="111"/>
      <c r="M72" s="111"/>
      <c r="N72" s="111"/>
      <c r="O72" s="111"/>
      <c r="P72" s="111"/>
      <c r="Q72" s="111"/>
      <c r="R72" s="111"/>
      <c r="S72" s="111"/>
      <c r="T72" s="111"/>
      <c r="U72" s="121">
        <f>SUMIFS($K72:$T72,$K$19:$T$19,U$20,$K$20:$T$20,TRUE)+SUMIFS($K74:$T74,$K$19:$T$19,U$20,$K$20:$T$20,FALSE)</f>
        <v>0</v>
      </c>
      <c r="V72" s="121">
        <f t="shared" ref="V72:AB72" si="62">SUMIFS($K72:$T72,$K$19:$T$19,V$20,$K$20:$T$20,TRUE)+SUMIFS($K74:$T74,$K$19:$T$19,V$20,$K$20:$T$20,FALSE)</f>
        <v>0</v>
      </c>
      <c r="W72" s="121">
        <f t="shared" si="62"/>
        <v>0</v>
      </c>
      <c r="X72" s="121">
        <f t="shared" si="62"/>
        <v>0</v>
      </c>
      <c r="Y72" s="121">
        <f t="shared" si="62"/>
        <v>0</v>
      </c>
      <c r="Z72" s="121">
        <f t="shared" si="62"/>
        <v>0</v>
      </c>
      <c r="AA72" s="121">
        <f t="shared" si="62"/>
        <v>0</v>
      </c>
      <c r="AB72" s="121">
        <f t="shared" si="62"/>
        <v>0</v>
      </c>
    </row>
    <row r="73" ht="33.4" hidden="1" customHeight="1" spans="1:28">
      <c r="A73" s="93"/>
      <c r="B73" s="93"/>
      <c r="C73" s="93"/>
      <c r="D73" s="93"/>
      <c r="E73" s="93"/>
      <c r="F73" s="93"/>
      <c r="G73" s="93"/>
      <c r="H73" s="101" t="str">
        <f>H70</f>
        <v/>
      </c>
      <c r="I73" s="110" t="s">
        <v>489</v>
      </c>
      <c r="J73" s="110" t="s">
        <v>649</v>
      </c>
      <c r="K73" s="111"/>
      <c r="L73" s="111"/>
      <c r="M73" s="111"/>
      <c r="N73" s="111"/>
      <c r="O73" s="111"/>
      <c r="P73" s="111"/>
      <c r="Q73" s="111"/>
      <c r="R73" s="111"/>
      <c r="S73" s="111"/>
      <c r="T73" s="111"/>
      <c r="U73" s="121">
        <f>SUMIFS($K73:$T73,$K$19:$T$19,U$20,$K$20:$T$20,TRUE)+SUMIFS($K74:$T74,$K$19:$T$19,U$20,$K$20:$T$20,FALSE)</f>
        <v>0</v>
      </c>
      <c r="V73" s="121">
        <f t="shared" ref="V73" si="63">SUMIFS($K73:$T73,$K$19:$T$19,V$20,$K$20:$T$20,TRUE)+SUMIFS($K74:$T74,$K$19:$T$19,V$20,$K$20:$T$20,FALSE)</f>
        <v>0</v>
      </c>
      <c r="W73" s="121">
        <f t="shared" ref="W73" si="64">SUMIFS($K73:$T73,$K$19:$T$19,W$20,$K$20:$T$20,TRUE)+SUMIFS($K74:$T74,$K$19:$T$19,W$20,$K$20:$T$20,FALSE)</f>
        <v>0</v>
      </c>
      <c r="X73" s="121">
        <f t="shared" ref="X73" si="65">SUMIFS($K73:$T73,$K$19:$T$19,X$20,$K$20:$T$20,TRUE)+SUMIFS($K74:$T74,$K$19:$T$19,X$20,$K$20:$T$20,FALSE)</f>
        <v>0</v>
      </c>
      <c r="Y73" s="121">
        <f t="shared" ref="Y73" si="66">SUMIFS($K73:$T73,$K$19:$T$19,Y$20,$K$20:$T$20,TRUE)+SUMIFS($K74:$T74,$K$19:$T$19,Y$20,$K$20:$T$20,FALSE)</f>
        <v>0</v>
      </c>
      <c r="Z73" s="121">
        <f t="shared" ref="Z73" si="67">SUMIFS($K73:$T73,$K$19:$T$19,Z$20,$K$20:$T$20,TRUE)+SUMIFS($K74:$T74,$K$19:$T$19,Z$20,$K$20:$T$20,FALSE)</f>
        <v>0</v>
      </c>
      <c r="AA73" s="121">
        <f t="shared" ref="AA73:AB73" si="68">SUMIFS($K73:$T73,$K$19:$T$19,AA$20,$K$20:$T$20,TRUE)+SUMIFS($K74:$T74,$K$19:$T$19,AA$20,$K$20:$T$20,FALSE)</f>
        <v>0</v>
      </c>
      <c r="AB73" s="121">
        <f t="shared" si="68"/>
        <v>0</v>
      </c>
    </row>
    <row r="74" ht="33.4" hidden="1" customHeight="1" spans="1:28">
      <c r="A74" s="93"/>
      <c r="B74" s="93"/>
      <c r="C74" s="93"/>
      <c r="D74" s="93"/>
      <c r="E74" s="93"/>
      <c r="F74" s="93"/>
      <c r="G74" s="93"/>
      <c r="H74" s="101" t="str">
        <f>H70</f>
        <v/>
      </c>
      <c r="I74" s="112" t="s">
        <v>725</v>
      </c>
      <c r="J74" s="110" t="s">
        <v>649</v>
      </c>
      <c r="K74" s="111"/>
      <c r="L74" s="958"/>
      <c r="M74" s="958"/>
      <c r="N74" s="958"/>
      <c r="O74" s="958"/>
      <c r="P74" s="958"/>
      <c r="Q74" s="958"/>
      <c r="R74" s="958"/>
      <c r="S74" s="958"/>
      <c r="T74" s="958"/>
      <c r="U74" s="123"/>
      <c r="V74" s="123"/>
      <c r="W74" s="123"/>
      <c r="X74" s="123"/>
      <c r="Y74" s="123"/>
      <c r="Z74" s="123"/>
      <c r="AA74" s="123"/>
      <c r="AB74" s="123"/>
    </row>
    <row r="75" ht="10.9" hidden="1" customHeight="1" spans="1:28">
      <c r="A75" s="94"/>
      <c r="B75" s="94"/>
      <c r="C75" s="94"/>
      <c r="D75" s="94"/>
      <c r="E75" s="94"/>
      <c r="F75" s="94"/>
      <c r="G75" s="94"/>
      <c r="H75" s="102"/>
      <c r="I75" s="114"/>
      <c r="J75" s="114"/>
      <c r="K75" s="114"/>
      <c r="L75" s="114"/>
      <c r="M75" s="114"/>
      <c r="N75" s="124"/>
      <c r="O75" s="124"/>
      <c r="P75" s="124"/>
      <c r="Q75" s="124"/>
      <c r="R75" s="124"/>
      <c r="S75" s="124"/>
      <c r="T75" s="124"/>
      <c r="U75" s="94"/>
      <c r="V75" s="94"/>
      <c r="W75" s="94"/>
      <c r="X75" s="94"/>
      <c r="Y75" s="94"/>
      <c r="Z75" s="94"/>
      <c r="AA75" s="94"/>
      <c r="AB75" s="94"/>
    </row>
    <row r="76" ht="33.4" hidden="1" customHeight="1" spans="1:28">
      <c r="A76" s="93"/>
      <c r="B76" s="93"/>
      <c r="C76" s="93"/>
      <c r="D76" s="93"/>
      <c r="E76" s="93"/>
      <c r="F76" s="93"/>
      <c r="G76" s="99">
        <f>G70+1</f>
        <v>10</v>
      </c>
      <c r="H76" s="100" t="str" cm="1">
        <f t="array" ref="H76">IF(INDEX('Index Tables'!$I$130:$I$144,G76)="","",INDEX('Index Tables'!$I$130:$I$144,G76))</f>
        <v/>
      </c>
      <c r="I76" s="107"/>
      <c r="J76" s="108"/>
      <c r="K76" s="956"/>
      <c r="L76" s="956"/>
      <c r="M76" s="956"/>
      <c r="N76" s="956"/>
      <c r="O76" s="956"/>
      <c r="P76" s="956"/>
      <c r="Q76" s="956"/>
      <c r="R76" s="956"/>
      <c r="S76" s="956"/>
      <c r="T76" s="956"/>
      <c r="U76" s="120"/>
      <c r="V76" s="120"/>
      <c r="W76" s="120"/>
      <c r="X76" s="120"/>
      <c r="Y76" s="120"/>
      <c r="Z76" s="120"/>
      <c r="AA76" s="120"/>
      <c r="AB76" s="120"/>
    </row>
    <row r="77" ht="33.4" hidden="1" customHeight="1" spans="1:28">
      <c r="A77" s="93"/>
      <c r="B77" s="93"/>
      <c r="C77" s="93"/>
      <c r="D77" s="93"/>
      <c r="E77" s="93"/>
      <c r="F77" s="93"/>
      <c r="G77" s="93"/>
      <c r="H77" s="101" t="str">
        <f>H76</f>
        <v/>
      </c>
      <c r="I77" s="110" t="s">
        <v>652</v>
      </c>
      <c r="J77" s="110" t="s">
        <v>649</v>
      </c>
      <c r="K77" s="111"/>
      <c r="L77" s="111"/>
      <c r="M77" s="111"/>
      <c r="N77" s="111"/>
      <c r="O77" s="111"/>
      <c r="P77" s="111"/>
      <c r="Q77" s="111"/>
      <c r="R77" s="111"/>
      <c r="S77" s="111"/>
      <c r="T77" s="111"/>
      <c r="U77" s="121">
        <f>SUMIFS($K77:$T77,$K$19:$T$19,U$20,$K$20:$T$20,TRUE)+SUMIFS($K80:$T80,$K$19:$T$19,U$20,$K$20:$T$20,FALSE)</f>
        <v>0</v>
      </c>
      <c r="V77" s="121">
        <f t="shared" ref="V77:AB77" si="69">SUMIFS($K77:$T77,$K$19:$T$19,V$20,$K$20:$T$20,TRUE)+SUMIFS($K80:$T80,$K$19:$T$19,V$20,$K$20:$T$20,FALSE)</f>
        <v>0</v>
      </c>
      <c r="W77" s="121">
        <f t="shared" si="69"/>
        <v>0</v>
      </c>
      <c r="X77" s="121">
        <f t="shared" si="69"/>
        <v>0</v>
      </c>
      <c r="Y77" s="121">
        <f t="shared" si="69"/>
        <v>0</v>
      </c>
      <c r="Z77" s="121">
        <f t="shared" si="69"/>
        <v>0</v>
      </c>
      <c r="AA77" s="121">
        <f t="shared" si="69"/>
        <v>0</v>
      </c>
      <c r="AB77" s="121">
        <f t="shared" si="69"/>
        <v>0</v>
      </c>
    </row>
    <row r="78" ht="33.4" hidden="1" customHeight="1" spans="1:28">
      <c r="A78" s="93"/>
      <c r="B78" s="93"/>
      <c r="C78" s="93"/>
      <c r="D78" s="93"/>
      <c r="E78" s="93"/>
      <c r="F78" s="93"/>
      <c r="G78" s="93"/>
      <c r="H78" s="101" t="str">
        <f>H76</f>
        <v/>
      </c>
      <c r="I78" s="110" t="s">
        <v>488</v>
      </c>
      <c r="J78" s="110" t="s">
        <v>649</v>
      </c>
      <c r="K78" s="111"/>
      <c r="L78" s="111"/>
      <c r="M78" s="111"/>
      <c r="N78" s="111"/>
      <c r="O78" s="111"/>
      <c r="P78" s="111"/>
      <c r="Q78" s="111"/>
      <c r="R78" s="111"/>
      <c r="S78" s="111"/>
      <c r="T78" s="111"/>
      <c r="U78" s="121">
        <f>SUMIFS($K78:$T78,$K$19:$T$19,U$20,$K$20:$T$20,TRUE)+SUMIFS($K80:$T80,$K$19:$T$19,U$20,$K$20:$T$20,FALSE)</f>
        <v>0</v>
      </c>
      <c r="V78" s="121">
        <f t="shared" ref="V78:AB78" si="70">SUMIFS($K78:$T78,$K$19:$T$19,V$20,$K$20:$T$20,TRUE)+SUMIFS($K80:$T80,$K$19:$T$19,V$20,$K$20:$T$20,FALSE)</f>
        <v>0</v>
      </c>
      <c r="W78" s="121">
        <f t="shared" si="70"/>
        <v>0</v>
      </c>
      <c r="X78" s="121">
        <f t="shared" si="70"/>
        <v>0</v>
      </c>
      <c r="Y78" s="121">
        <f t="shared" si="70"/>
        <v>0</v>
      </c>
      <c r="Z78" s="121">
        <f t="shared" si="70"/>
        <v>0</v>
      </c>
      <c r="AA78" s="121">
        <f t="shared" si="70"/>
        <v>0</v>
      </c>
      <c r="AB78" s="121">
        <f t="shared" si="70"/>
        <v>0</v>
      </c>
    </row>
    <row r="79" ht="33.4" hidden="1" customHeight="1" spans="1:28">
      <c r="A79" s="93"/>
      <c r="B79" s="93"/>
      <c r="C79" s="93"/>
      <c r="D79" s="93"/>
      <c r="E79" s="93"/>
      <c r="F79" s="93"/>
      <c r="G79" s="93"/>
      <c r="H79" s="101" t="str">
        <f>H76</f>
        <v/>
      </c>
      <c r="I79" s="110" t="s">
        <v>489</v>
      </c>
      <c r="J79" s="110" t="s">
        <v>649</v>
      </c>
      <c r="K79" s="111"/>
      <c r="L79" s="111"/>
      <c r="M79" s="111"/>
      <c r="N79" s="111"/>
      <c r="O79" s="111"/>
      <c r="P79" s="111"/>
      <c r="Q79" s="111"/>
      <c r="R79" s="111"/>
      <c r="S79" s="111"/>
      <c r="T79" s="111"/>
      <c r="U79" s="121">
        <f>SUMIFS($K79:$T79,$K$19:$T$19,U$20,$K$20:$T$20,TRUE)+SUMIFS($K80:$T80,$K$19:$T$19,U$20,$K$20:$T$20,FALSE)</f>
        <v>0</v>
      </c>
      <c r="V79" s="121">
        <f t="shared" ref="V79" si="71">SUMIFS($K79:$T79,$K$19:$T$19,V$20,$K$20:$T$20,TRUE)+SUMIFS($K80:$T80,$K$19:$T$19,V$20,$K$20:$T$20,FALSE)</f>
        <v>0</v>
      </c>
      <c r="W79" s="121">
        <f t="shared" ref="W79" si="72">SUMIFS($K79:$T79,$K$19:$T$19,W$20,$K$20:$T$20,TRUE)+SUMIFS($K80:$T80,$K$19:$T$19,W$20,$K$20:$T$20,FALSE)</f>
        <v>0</v>
      </c>
      <c r="X79" s="121">
        <f t="shared" ref="X79" si="73">SUMIFS($K79:$T79,$K$19:$T$19,X$20,$K$20:$T$20,TRUE)+SUMIFS($K80:$T80,$K$19:$T$19,X$20,$K$20:$T$20,FALSE)</f>
        <v>0</v>
      </c>
      <c r="Y79" s="121">
        <f t="shared" ref="Y79" si="74">SUMIFS($K79:$T79,$K$19:$T$19,Y$20,$K$20:$T$20,TRUE)+SUMIFS($K80:$T80,$K$19:$T$19,Y$20,$K$20:$T$20,FALSE)</f>
        <v>0</v>
      </c>
      <c r="Z79" s="121">
        <f t="shared" ref="Z79" si="75">SUMIFS($K79:$T79,$K$19:$T$19,Z$20,$K$20:$T$20,TRUE)+SUMIFS($K80:$T80,$K$19:$T$19,Z$20,$K$20:$T$20,FALSE)</f>
        <v>0</v>
      </c>
      <c r="AA79" s="121">
        <f t="shared" ref="AA79:AB79" si="76">SUMIFS($K79:$T79,$K$19:$T$19,AA$20,$K$20:$T$20,TRUE)+SUMIFS($K80:$T80,$K$19:$T$19,AA$20,$K$20:$T$20,FALSE)</f>
        <v>0</v>
      </c>
      <c r="AB79" s="121">
        <f t="shared" si="76"/>
        <v>0</v>
      </c>
    </row>
    <row r="80" ht="33.4" hidden="1" customHeight="1" spans="1:28">
      <c r="A80" s="93"/>
      <c r="B80" s="93"/>
      <c r="C80" s="93"/>
      <c r="D80" s="93"/>
      <c r="E80" s="93"/>
      <c r="F80" s="93"/>
      <c r="G80" s="93"/>
      <c r="H80" s="101" t="str">
        <f>H76</f>
        <v/>
      </c>
      <c r="I80" s="112" t="s">
        <v>725</v>
      </c>
      <c r="J80" s="110" t="s">
        <v>649</v>
      </c>
      <c r="K80" s="111"/>
      <c r="L80" s="958"/>
      <c r="M80" s="958"/>
      <c r="N80" s="958"/>
      <c r="O80" s="958"/>
      <c r="P80" s="958"/>
      <c r="Q80" s="958"/>
      <c r="R80" s="958"/>
      <c r="S80" s="958"/>
      <c r="T80" s="958"/>
      <c r="U80" s="123"/>
      <c r="V80" s="123"/>
      <c r="W80" s="123"/>
      <c r="X80" s="123"/>
      <c r="Y80" s="123"/>
      <c r="Z80" s="123"/>
      <c r="AA80" s="123"/>
      <c r="AB80" s="123"/>
    </row>
    <row r="81" ht="10.9" hidden="1" customHeight="1" spans="1:28">
      <c r="A81" s="94"/>
      <c r="B81" s="94"/>
      <c r="C81" s="94"/>
      <c r="D81" s="94"/>
      <c r="E81" s="94"/>
      <c r="F81" s="94"/>
      <c r="G81" s="94"/>
      <c r="H81" s="102"/>
      <c r="I81" s="114"/>
      <c r="J81" s="114"/>
      <c r="K81" s="114"/>
      <c r="L81" s="114"/>
      <c r="M81" s="114"/>
      <c r="N81" s="124"/>
      <c r="O81" s="124"/>
      <c r="P81" s="124"/>
      <c r="Q81" s="124"/>
      <c r="R81" s="124"/>
      <c r="S81" s="124"/>
      <c r="T81" s="124"/>
      <c r="U81" s="94"/>
      <c r="V81" s="94"/>
      <c r="W81" s="94"/>
      <c r="X81" s="94"/>
      <c r="Y81" s="94"/>
      <c r="Z81" s="94"/>
      <c r="AA81" s="94"/>
      <c r="AB81" s="94"/>
    </row>
    <row r="82" ht="33.4" hidden="1" customHeight="1" spans="1:28">
      <c r="A82" s="93"/>
      <c r="B82" s="93"/>
      <c r="C82" s="93"/>
      <c r="D82" s="93"/>
      <c r="E82" s="93"/>
      <c r="F82" s="93"/>
      <c r="G82" s="99">
        <f>G76+1</f>
        <v>11</v>
      </c>
      <c r="H82" s="100" t="str" cm="1">
        <f t="array" ref="H82">IF(INDEX('Index Tables'!$I$130:$I$144,G82)="","",INDEX('Index Tables'!$I$130:$I$144,G82))</f>
        <v/>
      </c>
      <c r="I82" s="107"/>
      <c r="J82" s="108"/>
      <c r="K82" s="956"/>
      <c r="L82" s="956"/>
      <c r="M82" s="956"/>
      <c r="N82" s="956"/>
      <c r="O82" s="956"/>
      <c r="P82" s="956"/>
      <c r="Q82" s="956"/>
      <c r="R82" s="956"/>
      <c r="S82" s="956"/>
      <c r="T82" s="956"/>
      <c r="U82" s="120"/>
      <c r="V82" s="120"/>
      <c r="W82" s="120"/>
      <c r="X82" s="120"/>
      <c r="Y82" s="120"/>
      <c r="Z82" s="120"/>
      <c r="AA82" s="120"/>
      <c r="AB82" s="120"/>
    </row>
    <row r="83" ht="33.4" hidden="1" customHeight="1" spans="1:28">
      <c r="A83" s="93"/>
      <c r="B83" s="93"/>
      <c r="C83" s="93"/>
      <c r="D83" s="93"/>
      <c r="E83" s="93"/>
      <c r="F83" s="93"/>
      <c r="G83" s="93"/>
      <c r="H83" s="101" t="str">
        <f>H82</f>
        <v/>
      </c>
      <c r="I83" s="110" t="s">
        <v>652</v>
      </c>
      <c r="J83" s="110" t="s">
        <v>649</v>
      </c>
      <c r="K83" s="111"/>
      <c r="L83" s="111"/>
      <c r="M83" s="111"/>
      <c r="N83" s="111"/>
      <c r="O83" s="111"/>
      <c r="P83" s="111"/>
      <c r="Q83" s="111"/>
      <c r="R83" s="111"/>
      <c r="S83" s="111"/>
      <c r="T83" s="111"/>
      <c r="U83" s="121">
        <f>SUMIFS($K83:$T83,$K$19:$T$19,U$20,$K$20:$T$20,TRUE)+SUMIFS($K86:$T86,$K$19:$T$19,U$20,$K$20:$T$20,FALSE)</f>
        <v>0</v>
      </c>
      <c r="V83" s="121">
        <f t="shared" ref="V83:AB83" si="77">SUMIFS($K83:$T83,$K$19:$T$19,V$20,$K$20:$T$20,TRUE)+SUMIFS($K86:$T86,$K$19:$T$19,V$20,$K$20:$T$20,FALSE)</f>
        <v>0</v>
      </c>
      <c r="W83" s="121">
        <f t="shared" si="77"/>
        <v>0</v>
      </c>
      <c r="X83" s="121">
        <f t="shared" si="77"/>
        <v>0</v>
      </c>
      <c r="Y83" s="121">
        <f t="shared" si="77"/>
        <v>0</v>
      </c>
      <c r="Z83" s="121">
        <f t="shared" si="77"/>
        <v>0</v>
      </c>
      <c r="AA83" s="121">
        <f t="shared" si="77"/>
        <v>0</v>
      </c>
      <c r="AB83" s="121">
        <f t="shared" si="77"/>
        <v>0</v>
      </c>
    </row>
    <row r="84" ht="33.4" hidden="1" customHeight="1" spans="1:28">
      <c r="A84" s="93"/>
      <c r="B84" s="93"/>
      <c r="C84" s="93"/>
      <c r="D84" s="93"/>
      <c r="E84" s="93"/>
      <c r="F84" s="93"/>
      <c r="G84" s="93"/>
      <c r="H84" s="101" t="str">
        <f>H82</f>
        <v/>
      </c>
      <c r="I84" s="110" t="s">
        <v>488</v>
      </c>
      <c r="J84" s="110" t="s">
        <v>649</v>
      </c>
      <c r="K84" s="111"/>
      <c r="L84" s="111"/>
      <c r="M84" s="111"/>
      <c r="N84" s="111"/>
      <c r="O84" s="111"/>
      <c r="P84" s="111"/>
      <c r="Q84" s="111"/>
      <c r="R84" s="111"/>
      <c r="S84" s="111"/>
      <c r="T84" s="111"/>
      <c r="U84" s="121">
        <f>SUMIFS($K84:$T84,$K$19:$T$19,U$20,$K$20:$T$20,TRUE)+SUMIFS($K86:$T86,$K$19:$T$19,U$20,$K$20:$T$20,FALSE)</f>
        <v>0</v>
      </c>
      <c r="V84" s="121">
        <f t="shared" ref="V84:AB84" si="78">SUMIFS($K84:$T84,$K$19:$T$19,V$20,$K$20:$T$20,TRUE)+SUMIFS($K86:$T86,$K$19:$T$19,V$20,$K$20:$T$20,FALSE)</f>
        <v>0</v>
      </c>
      <c r="W84" s="121">
        <f t="shared" si="78"/>
        <v>0</v>
      </c>
      <c r="X84" s="121">
        <f t="shared" si="78"/>
        <v>0</v>
      </c>
      <c r="Y84" s="121">
        <f t="shared" si="78"/>
        <v>0</v>
      </c>
      <c r="Z84" s="121">
        <f t="shared" si="78"/>
        <v>0</v>
      </c>
      <c r="AA84" s="121">
        <f t="shared" si="78"/>
        <v>0</v>
      </c>
      <c r="AB84" s="121">
        <f t="shared" si="78"/>
        <v>0</v>
      </c>
    </row>
    <row r="85" ht="33.4" hidden="1" customHeight="1" spans="1:28">
      <c r="A85" s="93"/>
      <c r="B85" s="93"/>
      <c r="C85" s="93"/>
      <c r="D85" s="93"/>
      <c r="E85" s="93"/>
      <c r="F85" s="93"/>
      <c r="G85" s="93"/>
      <c r="H85" s="101" t="str">
        <f>H82</f>
        <v/>
      </c>
      <c r="I85" s="110" t="s">
        <v>489</v>
      </c>
      <c r="J85" s="110" t="s">
        <v>649</v>
      </c>
      <c r="K85" s="111"/>
      <c r="L85" s="111"/>
      <c r="M85" s="111"/>
      <c r="N85" s="111"/>
      <c r="O85" s="111"/>
      <c r="P85" s="111"/>
      <c r="Q85" s="111"/>
      <c r="R85" s="111"/>
      <c r="S85" s="111"/>
      <c r="T85" s="111"/>
      <c r="U85" s="121">
        <f>SUMIFS($K85:$T85,$K$19:$T$19,U$20,$K$20:$T$20,TRUE)+SUMIFS($K86:$T86,$K$19:$T$19,U$20,$K$20:$T$20,FALSE)</f>
        <v>0</v>
      </c>
      <c r="V85" s="121">
        <f t="shared" ref="V85" si="79">SUMIFS($K85:$T85,$K$19:$T$19,V$20,$K$20:$T$20,TRUE)+SUMIFS($K86:$T86,$K$19:$T$19,V$20,$K$20:$T$20,FALSE)</f>
        <v>0</v>
      </c>
      <c r="W85" s="121">
        <f t="shared" ref="W85" si="80">SUMIFS($K85:$T85,$K$19:$T$19,W$20,$K$20:$T$20,TRUE)+SUMIFS($K86:$T86,$K$19:$T$19,W$20,$K$20:$T$20,FALSE)</f>
        <v>0</v>
      </c>
      <c r="X85" s="121">
        <f t="shared" ref="X85" si="81">SUMIFS($K85:$T85,$K$19:$T$19,X$20,$K$20:$T$20,TRUE)+SUMIFS($K86:$T86,$K$19:$T$19,X$20,$K$20:$T$20,FALSE)</f>
        <v>0</v>
      </c>
      <c r="Y85" s="121">
        <f t="shared" ref="Y85" si="82">SUMIFS($K85:$T85,$K$19:$T$19,Y$20,$K$20:$T$20,TRUE)+SUMIFS($K86:$T86,$K$19:$T$19,Y$20,$K$20:$T$20,FALSE)</f>
        <v>0</v>
      </c>
      <c r="Z85" s="121">
        <f t="shared" ref="Z85" si="83">SUMIFS($K85:$T85,$K$19:$T$19,Z$20,$K$20:$T$20,TRUE)+SUMIFS($K86:$T86,$K$19:$T$19,Z$20,$K$20:$T$20,FALSE)</f>
        <v>0</v>
      </c>
      <c r="AA85" s="121">
        <f t="shared" ref="AA85:AB85" si="84">SUMIFS($K85:$T85,$K$19:$T$19,AA$20,$K$20:$T$20,TRUE)+SUMIFS($K86:$T86,$K$19:$T$19,AA$20,$K$20:$T$20,FALSE)</f>
        <v>0</v>
      </c>
      <c r="AB85" s="121">
        <f t="shared" si="84"/>
        <v>0</v>
      </c>
    </row>
    <row r="86" ht="33.4" hidden="1" customHeight="1" spans="1:28">
      <c r="A86" s="93"/>
      <c r="B86" s="93"/>
      <c r="C86" s="93"/>
      <c r="D86" s="93"/>
      <c r="E86" s="93"/>
      <c r="F86" s="93"/>
      <c r="G86" s="93"/>
      <c r="H86" s="101" t="str">
        <f>H82</f>
        <v/>
      </c>
      <c r="I86" s="112" t="s">
        <v>725</v>
      </c>
      <c r="J86" s="110" t="s">
        <v>649</v>
      </c>
      <c r="K86" s="111"/>
      <c r="L86" s="958"/>
      <c r="M86" s="958"/>
      <c r="N86" s="958"/>
      <c r="O86" s="958"/>
      <c r="P86" s="958"/>
      <c r="Q86" s="958"/>
      <c r="R86" s="958"/>
      <c r="S86" s="958"/>
      <c r="T86" s="958"/>
      <c r="U86" s="123"/>
      <c r="V86" s="123"/>
      <c r="W86" s="123"/>
      <c r="X86" s="123"/>
      <c r="Y86" s="123"/>
      <c r="Z86" s="123"/>
      <c r="AA86" s="123"/>
      <c r="AB86" s="123"/>
    </row>
    <row r="87" ht="10.9" hidden="1" customHeight="1" spans="1:28">
      <c r="A87" s="94"/>
      <c r="B87" s="94"/>
      <c r="C87" s="94"/>
      <c r="D87" s="94"/>
      <c r="E87" s="94"/>
      <c r="F87" s="94"/>
      <c r="G87" s="94"/>
      <c r="H87" s="102"/>
      <c r="I87" s="114"/>
      <c r="J87" s="114"/>
      <c r="K87" s="114"/>
      <c r="L87" s="114"/>
      <c r="M87" s="114"/>
      <c r="N87" s="124"/>
      <c r="O87" s="124"/>
      <c r="P87" s="124"/>
      <c r="Q87" s="124"/>
      <c r="R87" s="124"/>
      <c r="S87" s="124"/>
      <c r="T87" s="124"/>
      <c r="U87" s="94"/>
      <c r="V87" s="94"/>
      <c r="W87" s="94"/>
      <c r="X87" s="94"/>
      <c r="Y87" s="94"/>
      <c r="Z87" s="94"/>
      <c r="AA87" s="94"/>
      <c r="AB87" s="94"/>
    </row>
    <row r="88" ht="33.4" hidden="1" customHeight="1" spans="1:28">
      <c r="A88" s="93"/>
      <c r="B88" s="93"/>
      <c r="C88" s="93"/>
      <c r="D88" s="93"/>
      <c r="E88" s="93"/>
      <c r="F88" s="93"/>
      <c r="G88" s="99">
        <f>G82+1</f>
        <v>12</v>
      </c>
      <c r="H88" s="100" t="str" cm="1">
        <f t="array" ref="H88">IF(INDEX('Index Tables'!$I$130:$I$144,G88)="","",INDEX('Index Tables'!$I$130:$I$144,G88))</f>
        <v/>
      </c>
      <c r="I88" s="107"/>
      <c r="J88" s="108"/>
      <c r="K88" s="956"/>
      <c r="L88" s="956"/>
      <c r="M88" s="956"/>
      <c r="N88" s="956"/>
      <c r="O88" s="956"/>
      <c r="P88" s="956"/>
      <c r="Q88" s="956"/>
      <c r="R88" s="956"/>
      <c r="S88" s="956"/>
      <c r="T88" s="956"/>
      <c r="U88" s="120"/>
      <c r="V88" s="120"/>
      <c r="W88" s="120"/>
      <c r="X88" s="120"/>
      <c r="Y88" s="120"/>
      <c r="Z88" s="120"/>
      <c r="AA88" s="120"/>
      <c r="AB88" s="120"/>
    </row>
    <row r="89" ht="33.4" hidden="1" customHeight="1" spans="1:28">
      <c r="A89" s="93"/>
      <c r="B89" s="93"/>
      <c r="C89" s="93"/>
      <c r="D89" s="93"/>
      <c r="E89" s="93"/>
      <c r="F89" s="93"/>
      <c r="G89" s="93"/>
      <c r="H89" s="101" t="str">
        <f>H88</f>
        <v/>
      </c>
      <c r="I89" s="110" t="s">
        <v>652</v>
      </c>
      <c r="J89" s="110" t="s">
        <v>649</v>
      </c>
      <c r="K89" s="111"/>
      <c r="L89" s="111"/>
      <c r="M89" s="111"/>
      <c r="N89" s="111"/>
      <c r="O89" s="111"/>
      <c r="P89" s="111"/>
      <c r="Q89" s="111"/>
      <c r="R89" s="111"/>
      <c r="S89" s="111"/>
      <c r="T89" s="111"/>
      <c r="U89" s="121">
        <f>SUMIFS($K89:$T89,$K$19:$T$19,U$20,$K$20:$T$20,TRUE)+SUMIFS($K92:$T92,$K$19:$T$19,U$20,$K$20:$T$20,FALSE)</f>
        <v>0</v>
      </c>
      <c r="V89" s="121">
        <f t="shared" ref="V89:AB89" si="85">SUMIFS($K89:$T89,$K$19:$T$19,V$20,$K$20:$T$20,TRUE)+SUMIFS($K92:$T92,$K$19:$T$19,V$20,$K$20:$T$20,FALSE)</f>
        <v>0</v>
      </c>
      <c r="W89" s="121">
        <f t="shared" si="85"/>
        <v>0</v>
      </c>
      <c r="X89" s="121">
        <f t="shared" si="85"/>
        <v>0</v>
      </c>
      <c r="Y89" s="121">
        <f t="shared" si="85"/>
        <v>0</v>
      </c>
      <c r="Z89" s="121">
        <f t="shared" si="85"/>
        <v>0</v>
      </c>
      <c r="AA89" s="121">
        <f t="shared" si="85"/>
        <v>0</v>
      </c>
      <c r="AB89" s="121">
        <f t="shared" si="85"/>
        <v>0</v>
      </c>
    </row>
    <row r="90" ht="33.4" hidden="1" customHeight="1" spans="1:28">
      <c r="A90" s="93"/>
      <c r="B90" s="93"/>
      <c r="C90" s="93"/>
      <c r="D90" s="93"/>
      <c r="E90" s="93"/>
      <c r="F90" s="93"/>
      <c r="G90" s="93"/>
      <c r="H90" s="101" t="str">
        <f>H88</f>
        <v/>
      </c>
      <c r="I90" s="110" t="s">
        <v>488</v>
      </c>
      <c r="J90" s="110" t="s">
        <v>649</v>
      </c>
      <c r="K90" s="111"/>
      <c r="L90" s="111"/>
      <c r="M90" s="111"/>
      <c r="N90" s="111"/>
      <c r="O90" s="111"/>
      <c r="P90" s="111"/>
      <c r="Q90" s="111"/>
      <c r="R90" s="111"/>
      <c r="S90" s="111"/>
      <c r="T90" s="111"/>
      <c r="U90" s="121">
        <f>SUMIFS($K90:$T90,$K$19:$T$19,U$20,$K$20:$T$20,TRUE)+SUMIFS($K92:$T92,$K$19:$T$19,U$20,$K$20:$T$20,FALSE)</f>
        <v>0</v>
      </c>
      <c r="V90" s="121">
        <f t="shared" ref="V90:AB90" si="86">SUMIFS($K90:$T90,$K$19:$T$19,V$20,$K$20:$T$20,TRUE)+SUMIFS($K92:$T92,$K$19:$T$19,V$20,$K$20:$T$20,FALSE)</f>
        <v>0</v>
      </c>
      <c r="W90" s="121">
        <f t="shared" si="86"/>
        <v>0</v>
      </c>
      <c r="X90" s="121">
        <f t="shared" si="86"/>
        <v>0</v>
      </c>
      <c r="Y90" s="121">
        <f t="shared" si="86"/>
        <v>0</v>
      </c>
      <c r="Z90" s="121">
        <f t="shared" si="86"/>
        <v>0</v>
      </c>
      <c r="AA90" s="121">
        <f t="shared" si="86"/>
        <v>0</v>
      </c>
      <c r="AB90" s="121">
        <f t="shared" si="86"/>
        <v>0</v>
      </c>
    </row>
    <row r="91" ht="33.4" hidden="1" customHeight="1" spans="1:28">
      <c r="A91" s="93"/>
      <c r="B91" s="93"/>
      <c r="C91" s="93"/>
      <c r="D91" s="93"/>
      <c r="E91" s="93"/>
      <c r="F91" s="93"/>
      <c r="G91" s="93"/>
      <c r="H91" s="101" t="str">
        <f>H88</f>
        <v/>
      </c>
      <c r="I91" s="110" t="s">
        <v>489</v>
      </c>
      <c r="J91" s="110" t="s">
        <v>649</v>
      </c>
      <c r="K91" s="111"/>
      <c r="L91" s="111"/>
      <c r="M91" s="111"/>
      <c r="N91" s="111"/>
      <c r="O91" s="111"/>
      <c r="P91" s="111"/>
      <c r="Q91" s="111"/>
      <c r="R91" s="111"/>
      <c r="S91" s="111"/>
      <c r="T91" s="111"/>
      <c r="U91" s="121">
        <f>SUMIFS($K91:$T91,$K$19:$T$19,U$20,$K$20:$T$20,TRUE)+SUMIFS($K92:$T92,$K$19:$T$19,U$20,$K$20:$T$20,FALSE)</f>
        <v>0</v>
      </c>
      <c r="V91" s="121">
        <f t="shared" ref="V91" si="87">SUMIFS($K91:$T91,$K$19:$T$19,V$20,$K$20:$T$20,TRUE)+SUMIFS($K92:$T92,$K$19:$T$19,V$20,$K$20:$T$20,FALSE)</f>
        <v>0</v>
      </c>
      <c r="W91" s="121">
        <f t="shared" ref="W91" si="88">SUMIFS($K91:$T91,$K$19:$T$19,W$20,$K$20:$T$20,TRUE)+SUMIFS($K92:$T92,$K$19:$T$19,W$20,$K$20:$T$20,FALSE)</f>
        <v>0</v>
      </c>
      <c r="X91" s="121">
        <f t="shared" ref="X91" si="89">SUMIFS($K91:$T91,$K$19:$T$19,X$20,$K$20:$T$20,TRUE)+SUMIFS($K92:$T92,$K$19:$T$19,X$20,$K$20:$T$20,FALSE)</f>
        <v>0</v>
      </c>
      <c r="Y91" s="121">
        <f t="shared" ref="Y91" si="90">SUMIFS($K91:$T91,$K$19:$T$19,Y$20,$K$20:$T$20,TRUE)+SUMIFS($K92:$T92,$K$19:$T$19,Y$20,$K$20:$T$20,FALSE)</f>
        <v>0</v>
      </c>
      <c r="Z91" s="121">
        <f t="shared" ref="Z91" si="91">SUMIFS($K91:$T91,$K$19:$T$19,Z$20,$K$20:$T$20,TRUE)+SUMIFS($K92:$T92,$K$19:$T$19,Z$20,$K$20:$T$20,FALSE)</f>
        <v>0</v>
      </c>
      <c r="AA91" s="121">
        <f t="shared" ref="AA91:AB91" si="92">SUMIFS($K91:$T91,$K$19:$T$19,AA$20,$K$20:$T$20,TRUE)+SUMIFS($K92:$T92,$K$19:$T$19,AA$20,$K$20:$T$20,FALSE)</f>
        <v>0</v>
      </c>
      <c r="AB91" s="121">
        <f t="shared" si="92"/>
        <v>0</v>
      </c>
    </row>
    <row r="92" ht="33.4" hidden="1" customHeight="1" spans="1:28">
      <c r="A92" s="93"/>
      <c r="B92" s="93"/>
      <c r="C92" s="93"/>
      <c r="D92" s="93"/>
      <c r="E92" s="93"/>
      <c r="F92" s="93"/>
      <c r="G92" s="93"/>
      <c r="H92" s="101" t="str">
        <f>H88</f>
        <v/>
      </c>
      <c r="I92" s="112" t="s">
        <v>725</v>
      </c>
      <c r="J92" s="110" t="s">
        <v>649</v>
      </c>
      <c r="K92" s="111"/>
      <c r="L92" s="958"/>
      <c r="M92" s="958"/>
      <c r="N92" s="958"/>
      <c r="O92" s="958"/>
      <c r="P92" s="958"/>
      <c r="Q92" s="958"/>
      <c r="R92" s="958"/>
      <c r="S92" s="958"/>
      <c r="T92" s="958"/>
      <c r="U92" s="123"/>
      <c r="V92" s="123"/>
      <c r="W92" s="123"/>
      <c r="X92" s="123"/>
      <c r="Y92" s="123"/>
      <c r="Z92" s="123"/>
      <c r="AA92" s="123"/>
      <c r="AB92" s="123"/>
    </row>
    <row r="93" ht="10.9" hidden="1" customHeight="1" spans="1:28">
      <c r="A93" s="94"/>
      <c r="B93" s="94"/>
      <c r="C93" s="94"/>
      <c r="D93" s="94"/>
      <c r="E93" s="94"/>
      <c r="F93" s="94"/>
      <c r="G93" s="94"/>
      <c r="H93" s="102"/>
      <c r="I93" s="114"/>
      <c r="J93" s="114"/>
      <c r="K93" s="114"/>
      <c r="L93" s="114"/>
      <c r="M93" s="114"/>
      <c r="N93" s="124"/>
      <c r="O93" s="124"/>
      <c r="P93" s="124"/>
      <c r="Q93" s="124"/>
      <c r="R93" s="124"/>
      <c r="S93" s="124"/>
      <c r="T93" s="124"/>
      <c r="U93" s="94"/>
      <c r="V93" s="94"/>
      <c r="W93" s="94"/>
      <c r="X93" s="94"/>
      <c r="Y93" s="94"/>
      <c r="Z93" s="94"/>
      <c r="AA93" s="94"/>
      <c r="AB93" s="94"/>
    </row>
    <row r="94" ht="33.4" hidden="1" customHeight="1" spans="1:28">
      <c r="A94" s="93"/>
      <c r="B94" s="93"/>
      <c r="C94" s="93"/>
      <c r="D94" s="93"/>
      <c r="E94" s="93"/>
      <c r="F94" s="93"/>
      <c r="G94" s="99">
        <f>G88+1</f>
        <v>13</v>
      </c>
      <c r="H94" s="100" t="str" cm="1">
        <f t="array" ref="H94">IF(INDEX('Index Tables'!$I$130:$I$144,G94)="","",INDEX('Index Tables'!$I$130:$I$144,G94))</f>
        <v/>
      </c>
      <c r="I94" s="107"/>
      <c r="J94" s="108"/>
      <c r="K94" s="956"/>
      <c r="L94" s="956"/>
      <c r="M94" s="956"/>
      <c r="N94" s="956"/>
      <c r="O94" s="956"/>
      <c r="P94" s="956"/>
      <c r="Q94" s="956"/>
      <c r="R94" s="956"/>
      <c r="S94" s="956"/>
      <c r="T94" s="956"/>
      <c r="U94" s="120"/>
      <c r="V94" s="120"/>
      <c r="W94" s="120"/>
      <c r="X94" s="120"/>
      <c r="Y94" s="120"/>
      <c r="Z94" s="120"/>
      <c r="AA94" s="120"/>
      <c r="AB94" s="120"/>
    </row>
    <row r="95" ht="33.4" hidden="1" customHeight="1" spans="1:28">
      <c r="A95" s="93"/>
      <c r="B95" s="93"/>
      <c r="C95" s="93"/>
      <c r="D95" s="93"/>
      <c r="E95" s="93"/>
      <c r="F95" s="93"/>
      <c r="G95" s="93"/>
      <c r="H95" s="101" t="str">
        <f>H94</f>
        <v/>
      </c>
      <c r="I95" s="110" t="s">
        <v>652</v>
      </c>
      <c r="J95" s="110" t="s">
        <v>649</v>
      </c>
      <c r="K95" s="111"/>
      <c r="L95" s="111"/>
      <c r="M95" s="111"/>
      <c r="N95" s="111"/>
      <c r="O95" s="111"/>
      <c r="P95" s="111"/>
      <c r="Q95" s="111"/>
      <c r="R95" s="111"/>
      <c r="S95" s="111"/>
      <c r="T95" s="111"/>
      <c r="U95" s="121">
        <f>SUMIFS($K95:$T95,$K$19:$T$19,U$20,$K$20:$T$20,TRUE)+SUMIFS($K98:$T98,$K$19:$T$19,U$20,$K$20:$T$20,FALSE)</f>
        <v>0</v>
      </c>
      <c r="V95" s="121">
        <f t="shared" ref="V95:AB95" si="93">SUMIFS($K95:$T95,$K$19:$T$19,V$20,$K$20:$T$20,TRUE)+SUMIFS($K98:$T98,$K$19:$T$19,V$20,$K$20:$T$20,FALSE)</f>
        <v>0</v>
      </c>
      <c r="W95" s="121">
        <f t="shared" si="93"/>
        <v>0</v>
      </c>
      <c r="X95" s="121">
        <f t="shared" si="93"/>
        <v>0</v>
      </c>
      <c r="Y95" s="121">
        <f t="shared" si="93"/>
        <v>0</v>
      </c>
      <c r="Z95" s="121">
        <f t="shared" si="93"/>
        <v>0</v>
      </c>
      <c r="AA95" s="121">
        <f t="shared" si="93"/>
        <v>0</v>
      </c>
      <c r="AB95" s="121">
        <f t="shared" si="93"/>
        <v>0</v>
      </c>
    </row>
    <row r="96" ht="33.4" hidden="1" customHeight="1" spans="1:28">
      <c r="A96" s="93"/>
      <c r="B96" s="93"/>
      <c r="C96" s="93"/>
      <c r="D96" s="93"/>
      <c r="E96" s="93"/>
      <c r="F96" s="93"/>
      <c r="G96" s="93"/>
      <c r="H96" s="101" t="str">
        <f>H94</f>
        <v/>
      </c>
      <c r="I96" s="110" t="s">
        <v>488</v>
      </c>
      <c r="J96" s="110" t="s">
        <v>649</v>
      </c>
      <c r="K96" s="111"/>
      <c r="L96" s="111"/>
      <c r="M96" s="111"/>
      <c r="N96" s="111"/>
      <c r="O96" s="111"/>
      <c r="P96" s="111"/>
      <c r="Q96" s="111"/>
      <c r="R96" s="111"/>
      <c r="S96" s="111"/>
      <c r="T96" s="111"/>
      <c r="U96" s="121">
        <f>SUMIFS($K96:$T96,$K$19:$T$19,U$20,$K$20:$T$20,TRUE)+SUMIFS($K98:$T98,$K$19:$T$19,U$20,$K$20:$T$20,FALSE)</f>
        <v>0</v>
      </c>
      <c r="V96" s="121">
        <f t="shared" ref="V96:AB96" si="94">SUMIFS($K96:$T96,$K$19:$T$19,V$20,$K$20:$T$20,TRUE)+SUMIFS($K98:$T98,$K$19:$T$19,V$20,$K$20:$T$20,FALSE)</f>
        <v>0</v>
      </c>
      <c r="W96" s="121">
        <f t="shared" si="94"/>
        <v>0</v>
      </c>
      <c r="X96" s="121">
        <f t="shared" si="94"/>
        <v>0</v>
      </c>
      <c r="Y96" s="121">
        <f t="shared" si="94"/>
        <v>0</v>
      </c>
      <c r="Z96" s="121">
        <f t="shared" si="94"/>
        <v>0</v>
      </c>
      <c r="AA96" s="121">
        <f t="shared" si="94"/>
        <v>0</v>
      </c>
      <c r="AB96" s="121">
        <f t="shared" si="94"/>
        <v>0</v>
      </c>
    </row>
    <row r="97" ht="33.4" hidden="1" customHeight="1" spans="1:28">
      <c r="A97" s="93"/>
      <c r="B97" s="93"/>
      <c r="C97" s="93"/>
      <c r="D97" s="93"/>
      <c r="E97" s="93"/>
      <c r="F97" s="93"/>
      <c r="G97" s="93"/>
      <c r="H97" s="101" t="str">
        <f>H94</f>
        <v/>
      </c>
      <c r="I97" s="110" t="s">
        <v>489</v>
      </c>
      <c r="J97" s="110" t="s">
        <v>649</v>
      </c>
      <c r="K97" s="111"/>
      <c r="L97" s="111"/>
      <c r="M97" s="111"/>
      <c r="N97" s="111"/>
      <c r="O97" s="111"/>
      <c r="P97" s="111"/>
      <c r="Q97" s="111"/>
      <c r="R97" s="111"/>
      <c r="S97" s="111"/>
      <c r="T97" s="111"/>
      <c r="U97" s="121">
        <f>SUMIFS($K97:$T97,$K$19:$T$19,U$20,$K$20:$T$20,TRUE)+SUMIFS($K98:$T98,$K$19:$T$19,U$20,$K$20:$T$20,FALSE)</f>
        <v>0</v>
      </c>
      <c r="V97" s="121">
        <f t="shared" ref="V97" si="95">SUMIFS($K97:$T97,$K$19:$T$19,V$20,$K$20:$T$20,TRUE)+SUMIFS($K98:$T98,$K$19:$T$19,V$20,$K$20:$T$20,FALSE)</f>
        <v>0</v>
      </c>
      <c r="W97" s="121">
        <f t="shared" ref="W97" si="96">SUMIFS($K97:$T97,$K$19:$T$19,W$20,$K$20:$T$20,TRUE)+SUMIFS($K98:$T98,$K$19:$T$19,W$20,$K$20:$T$20,FALSE)</f>
        <v>0</v>
      </c>
      <c r="X97" s="121">
        <f t="shared" ref="X97" si="97">SUMIFS($K97:$T97,$K$19:$T$19,X$20,$K$20:$T$20,TRUE)+SUMIFS($K98:$T98,$K$19:$T$19,X$20,$K$20:$T$20,FALSE)</f>
        <v>0</v>
      </c>
      <c r="Y97" s="121">
        <f t="shared" ref="Y97" si="98">SUMIFS($K97:$T97,$K$19:$T$19,Y$20,$K$20:$T$20,TRUE)+SUMIFS($K98:$T98,$K$19:$T$19,Y$20,$K$20:$T$20,FALSE)</f>
        <v>0</v>
      </c>
      <c r="Z97" s="121">
        <f t="shared" ref="Z97" si="99">SUMIFS($K97:$T97,$K$19:$T$19,Z$20,$K$20:$T$20,TRUE)+SUMIFS($K98:$T98,$K$19:$T$19,Z$20,$K$20:$T$20,FALSE)</f>
        <v>0</v>
      </c>
      <c r="AA97" s="121">
        <f t="shared" ref="AA97:AB97" si="100">SUMIFS($K97:$T97,$K$19:$T$19,AA$20,$K$20:$T$20,TRUE)+SUMIFS($K98:$T98,$K$19:$T$19,AA$20,$K$20:$T$20,FALSE)</f>
        <v>0</v>
      </c>
      <c r="AB97" s="121">
        <f t="shared" si="100"/>
        <v>0</v>
      </c>
    </row>
    <row r="98" ht="33.4" hidden="1" customHeight="1" spans="1:28">
      <c r="A98" s="93"/>
      <c r="B98" s="93"/>
      <c r="C98" s="93"/>
      <c r="D98" s="93"/>
      <c r="E98" s="93"/>
      <c r="F98" s="93"/>
      <c r="G98" s="93"/>
      <c r="H98" s="101" t="str">
        <f>H94</f>
        <v/>
      </c>
      <c r="I98" s="112" t="s">
        <v>725</v>
      </c>
      <c r="J98" s="110" t="s">
        <v>649</v>
      </c>
      <c r="K98" s="111"/>
      <c r="L98" s="958"/>
      <c r="M98" s="958"/>
      <c r="N98" s="958"/>
      <c r="O98" s="958"/>
      <c r="P98" s="958"/>
      <c r="Q98" s="958"/>
      <c r="R98" s="958"/>
      <c r="S98" s="958"/>
      <c r="T98" s="958"/>
      <c r="U98" s="123"/>
      <c r="V98" s="123"/>
      <c r="W98" s="123"/>
      <c r="X98" s="123"/>
      <c r="Y98" s="123"/>
      <c r="Z98" s="123"/>
      <c r="AA98" s="123"/>
      <c r="AB98" s="123"/>
    </row>
    <row r="99" ht="10.9" hidden="1" customHeight="1" spans="1:28">
      <c r="A99" s="94"/>
      <c r="B99" s="94"/>
      <c r="C99" s="94"/>
      <c r="D99" s="94"/>
      <c r="E99" s="94"/>
      <c r="F99" s="94"/>
      <c r="G99" s="94"/>
      <c r="H99" s="102"/>
      <c r="I99" s="114"/>
      <c r="J99" s="114"/>
      <c r="K99" s="114"/>
      <c r="L99" s="114"/>
      <c r="M99" s="114"/>
      <c r="N99" s="124"/>
      <c r="O99" s="124"/>
      <c r="P99" s="124"/>
      <c r="Q99" s="124"/>
      <c r="R99" s="124"/>
      <c r="S99" s="124"/>
      <c r="T99" s="124"/>
      <c r="U99" s="94"/>
      <c r="V99" s="94"/>
      <c r="W99" s="94"/>
      <c r="X99" s="94"/>
      <c r="Y99" s="94"/>
      <c r="Z99" s="94"/>
      <c r="AA99" s="94"/>
      <c r="AB99" s="94"/>
    </row>
    <row r="100" ht="33.4" hidden="1" customHeight="1" spans="1:28">
      <c r="A100" s="93"/>
      <c r="B100" s="93"/>
      <c r="C100" s="93"/>
      <c r="D100" s="93"/>
      <c r="E100" s="93"/>
      <c r="F100" s="93"/>
      <c r="G100" s="99">
        <f>G94+1</f>
        <v>14</v>
      </c>
      <c r="H100" s="100" t="str" cm="1">
        <f t="array" ref="H100">IF(INDEX('Index Tables'!$I$130:$I$144,G100)="","",INDEX('Index Tables'!$I$130:$I$144,G100))</f>
        <v/>
      </c>
      <c r="I100" s="107"/>
      <c r="J100" s="108"/>
      <c r="K100" s="956"/>
      <c r="L100" s="956"/>
      <c r="M100" s="956"/>
      <c r="N100" s="956"/>
      <c r="O100" s="956"/>
      <c r="P100" s="956"/>
      <c r="Q100" s="956"/>
      <c r="R100" s="956"/>
      <c r="S100" s="956"/>
      <c r="T100" s="956"/>
      <c r="U100" s="120"/>
      <c r="V100" s="120"/>
      <c r="W100" s="120"/>
      <c r="X100" s="120"/>
      <c r="Y100" s="120"/>
      <c r="Z100" s="120"/>
      <c r="AA100" s="120"/>
      <c r="AB100" s="120"/>
    </row>
    <row r="101" ht="33.4" hidden="1" customHeight="1" spans="1:28">
      <c r="A101" s="93"/>
      <c r="B101" s="93"/>
      <c r="C101" s="93"/>
      <c r="D101" s="93"/>
      <c r="E101" s="93"/>
      <c r="F101" s="93"/>
      <c r="G101" s="93"/>
      <c r="H101" s="101" t="str">
        <f>H100</f>
        <v/>
      </c>
      <c r="I101" s="110" t="s">
        <v>652</v>
      </c>
      <c r="J101" s="110" t="s">
        <v>649</v>
      </c>
      <c r="K101" s="111"/>
      <c r="L101" s="111"/>
      <c r="M101" s="111"/>
      <c r="N101" s="111"/>
      <c r="O101" s="111"/>
      <c r="P101" s="111"/>
      <c r="Q101" s="111"/>
      <c r="R101" s="111"/>
      <c r="S101" s="111"/>
      <c r="T101" s="111"/>
      <c r="U101" s="121">
        <f>SUMIFS($K101:$T101,$K$19:$T$19,U$20,$K$20:$T$20,TRUE)+SUMIFS($K104:$T104,$K$19:$T$19,U$20,$K$20:$T$20,FALSE)</f>
        <v>0</v>
      </c>
      <c r="V101" s="121">
        <f t="shared" ref="V101:AB101" si="101">SUMIFS($K101:$T101,$K$19:$T$19,V$20,$K$20:$T$20,TRUE)+SUMIFS($K104:$T104,$K$19:$T$19,V$20,$K$20:$T$20,FALSE)</f>
        <v>0</v>
      </c>
      <c r="W101" s="121">
        <f t="shared" si="101"/>
        <v>0</v>
      </c>
      <c r="X101" s="121">
        <f t="shared" si="101"/>
        <v>0</v>
      </c>
      <c r="Y101" s="121">
        <f t="shared" si="101"/>
        <v>0</v>
      </c>
      <c r="Z101" s="121">
        <f t="shared" si="101"/>
        <v>0</v>
      </c>
      <c r="AA101" s="121">
        <f t="shared" si="101"/>
        <v>0</v>
      </c>
      <c r="AB101" s="121">
        <f t="shared" si="101"/>
        <v>0</v>
      </c>
    </row>
    <row r="102" ht="33.4" hidden="1" customHeight="1" spans="1:28">
      <c r="A102" s="93"/>
      <c r="B102" s="93"/>
      <c r="C102" s="93"/>
      <c r="D102" s="93"/>
      <c r="E102" s="93"/>
      <c r="F102" s="93"/>
      <c r="G102" s="93"/>
      <c r="H102" s="101" t="str">
        <f>H100</f>
        <v/>
      </c>
      <c r="I102" s="110" t="s">
        <v>488</v>
      </c>
      <c r="J102" s="110" t="s">
        <v>649</v>
      </c>
      <c r="K102" s="111"/>
      <c r="L102" s="111"/>
      <c r="M102" s="111"/>
      <c r="N102" s="111"/>
      <c r="O102" s="111"/>
      <c r="P102" s="111"/>
      <c r="Q102" s="111"/>
      <c r="R102" s="111"/>
      <c r="S102" s="111"/>
      <c r="T102" s="111"/>
      <c r="U102" s="121">
        <f>SUMIFS($K102:$T102,$K$19:$T$19,U$20,$K$20:$T$20,TRUE)+SUMIFS($K104:$T104,$K$19:$T$19,U$20,$K$20:$T$20,FALSE)</f>
        <v>0</v>
      </c>
      <c r="V102" s="121">
        <f t="shared" ref="V102:AB102" si="102">SUMIFS($K102:$T102,$K$19:$T$19,V$20,$K$20:$T$20,TRUE)+SUMIFS($K104:$T104,$K$19:$T$19,V$20,$K$20:$T$20,FALSE)</f>
        <v>0</v>
      </c>
      <c r="W102" s="121">
        <f t="shared" si="102"/>
        <v>0</v>
      </c>
      <c r="X102" s="121">
        <f t="shared" si="102"/>
        <v>0</v>
      </c>
      <c r="Y102" s="121">
        <f t="shared" si="102"/>
        <v>0</v>
      </c>
      <c r="Z102" s="121">
        <f t="shared" si="102"/>
        <v>0</v>
      </c>
      <c r="AA102" s="121">
        <f t="shared" si="102"/>
        <v>0</v>
      </c>
      <c r="AB102" s="121">
        <f t="shared" si="102"/>
        <v>0</v>
      </c>
    </row>
    <row r="103" ht="33.4" hidden="1" customHeight="1" spans="1:28">
      <c r="A103" s="93"/>
      <c r="B103" s="93"/>
      <c r="C103" s="93"/>
      <c r="D103" s="93"/>
      <c r="E103" s="93"/>
      <c r="F103" s="93"/>
      <c r="G103" s="93"/>
      <c r="H103" s="101" t="str">
        <f>H100</f>
        <v/>
      </c>
      <c r="I103" s="110" t="s">
        <v>489</v>
      </c>
      <c r="J103" s="110" t="s">
        <v>649</v>
      </c>
      <c r="K103" s="111"/>
      <c r="L103" s="111"/>
      <c r="M103" s="111"/>
      <c r="N103" s="111"/>
      <c r="O103" s="111"/>
      <c r="P103" s="111"/>
      <c r="Q103" s="111"/>
      <c r="R103" s="111"/>
      <c r="S103" s="111"/>
      <c r="T103" s="111"/>
      <c r="U103" s="121">
        <f>SUMIFS($K103:$T103,$K$19:$T$19,U$20,$K$20:$T$20,TRUE)+SUMIFS($K104:$T104,$K$19:$T$19,U$20,$K$20:$T$20,FALSE)</f>
        <v>0</v>
      </c>
      <c r="V103" s="121">
        <f t="shared" ref="V103" si="103">SUMIFS($K103:$T103,$K$19:$T$19,V$20,$K$20:$T$20,TRUE)+SUMIFS($K104:$T104,$K$19:$T$19,V$20,$K$20:$T$20,FALSE)</f>
        <v>0</v>
      </c>
      <c r="W103" s="121">
        <f t="shared" ref="W103" si="104">SUMIFS($K103:$T103,$K$19:$T$19,W$20,$K$20:$T$20,TRUE)+SUMIFS($K104:$T104,$K$19:$T$19,W$20,$K$20:$T$20,FALSE)</f>
        <v>0</v>
      </c>
      <c r="X103" s="121">
        <f t="shared" ref="X103" si="105">SUMIFS($K103:$T103,$K$19:$T$19,X$20,$K$20:$T$20,TRUE)+SUMIFS($K104:$T104,$K$19:$T$19,X$20,$K$20:$T$20,FALSE)</f>
        <v>0</v>
      </c>
      <c r="Y103" s="121">
        <f t="shared" ref="Y103" si="106">SUMIFS($K103:$T103,$K$19:$T$19,Y$20,$K$20:$T$20,TRUE)+SUMIFS($K104:$T104,$K$19:$T$19,Y$20,$K$20:$T$20,FALSE)</f>
        <v>0</v>
      </c>
      <c r="Z103" s="121">
        <f t="shared" ref="Z103" si="107">SUMIFS($K103:$T103,$K$19:$T$19,Z$20,$K$20:$T$20,TRUE)+SUMIFS($K104:$T104,$K$19:$T$19,Z$20,$K$20:$T$20,FALSE)</f>
        <v>0</v>
      </c>
      <c r="AA103" s="121">
        <f t="shared" ref="AA103:AB103" si="108">SUMIFS($K103:$T103,$K$19:$T$19,AA$20,$K$20:$T$20,TRUE)+SUMIFS($K104:$T104,$K$19:$T$19,AA$20,$K$20:$T$20,FALSE)</f>
        <v>0</v>
      </c>
      <c r="AB103" s="121">
        <f t="shared" si="108"/>
        <v>0</v>
      </c>
    </row>
    <row r="104" ht="33.4" hidden="1" customHeight="1" spans="1:28">
      <c r="A104" s="93"/>
      <c r="B104" s="93"/>
      <c r="C104" s="93"/>
      <c r="D104" s="93"/>
      <c r="E104" s="93"/>
      <c r="F104" s="93"/>
      <c r="G104" s="93"/>
      <c r="H104" s="101" t="str">
        <f>H100</f>
        <v/>
      </c>
      <c r="I104" s="112" t="s">
        <v>725</v>
      </c>
      <c r="J104" s="110" t="s">
        <v>649</v>
      </c>
      <c r="K104" s="111"/>
      <c r="L104" s="958"/>
      <c r="M104" s="958"/>
      <c r="N104" s="958"/>
      <c r="O104" s="958"/>
      <c r="P104" s="958"/>
      <c r="Q104" s="958"/>
      <c r="R104" s="958"/>
      <c r="S104" s="958"/>
      <c r="T104" s="958"/>
      <c r="U104" s="123"/>
      <c r="V104" s="123"/>
      <c r="W104" s="123"/>
      <c r="X104" s="123"/>
      <c r="Y104" s="123"/>
      <c r="Z104" s="123"/>
      <c r="AA104" s="123"/>
      <c r="AB104" s="123"/>
    </row>
    <row r="105" ht="10.9" hidden="1" customHeight="1" spans="1:28">
      <c r="A105" s="94"/>
      <c r="B105" s="94"/>
      <c r="C105" s="94"/>
      <c r="D105" s="94"/>
      <c r="E105" s="94"/>
      <c r="F105" s="94"/>
      <c r="G105" s="94"/>
      <c r="H105" s="102"/>
      <c r="I105" s="114"/>
      <c r="J105" s="114"/>
      <c r="K105" s="114"/>
      <c r="L105" s="114"/>
      <c r="M105" s="114"/>
      <c r="N105" s="124"/>
      <c r="O105" s="124"/>
      <c r="P105" s="124"/>
      <c r="Q105" s="124"/>
      <c r="R105" s="124"/>
      <c r="S105" s="124"/>
      <c r="T105" s="124"/>
      <c r="U105" s="94"/>
      <c r="V105" s="94"/>
      <c r="W105" s="94"/>
      <c r="X105" s="94"/>
      <c r="Y105" s="94"/>
      <c r="Z105" s="94"/>
      <c r="AA105" s="94"/>
      <c r="AB105" s="94"/>
    </row>
    <row r="106" ht="33.4" hidden="1" customHeight="1" spans="1:28">
      <c r="A106" s="93"/>
      <c r="B106" s="93"/>
      <c r="C106" s="93"/>
      <c r="D106" s="93"/>
      <c r="E106" s="93"/>
      <c r="F106" s="93"/>
      <c r="G106" s="99">
        <f>G100+1</f>
        <v>15</v>
      </c>
      <c r="H106" s="100" t="str" cm="1">
        <f t="array" ref="H106">IF(INDEX('Index Tables'!$I$130:$I$144,G106)="","",INDEX('Index Tables'!$I$130:$I$144,G106))</f>
        <v/>
      </c>
      <c r="I106" s="107"/>
      <c r="J106" s="108"/>
      <c r="K106" s="956"/>
      <c r="L106" s="956"/>
      <c r="M106" s="956"/>
      <c r="N106" s="956"/>
      <c r="O106" s="956"/>
      <c r="P106" s="956"/>
      <c r="Q106" s="956"/>
      <c r="R106" s="956"/>
      <c r="S106" s="956"/>
      <c r="T106" s="956"/>
      <c r="U106" s="120"/>
      <c r="V106" s="120"/>
      <c r="W106" s="120"/>
      <c r="X106" s="120"/>
      <c r="Y106" s="120"/>
      <c r="Z106" s="120"/>
      <c r="AA106" s="120"/>
      <c r="AB106" s="120"/>
    </row>
    <row r="107" ht="33.4" hidden="1" customHeight="1" spans="1:28">
      <c r="A107" s="93"/>
      <c r="B107" s="93"/>
      <c r="C107" s="93"/>
      <c r="D107" s="93"/>
      <c r="E107" s="93"/>
      <c r="F107" s="93"/>
      <c r="G107" s="93"/>
      <c r="H107" s="101" t="str">
        <f>H106</f>
        <v/>
      </c>
      <c r="I107" s="110" t="s">
        <v>652</v>
      </c>
      <c r="J107" s="110" t="s">
        <v>649</v>
      </c>
      <c r="K107" s="111"/>
      <c r="L107" s="111"/>
      <c r="M107" s="111"/>
      <c r="N107" s="111"/>
      <c r="O107" s="111"/>
      <c r="P107" s="111"/>
      <c r="Q107" s="111"/>
      <c r="R107" s="111"/>
      <c r="S107" s="111"/>
      <c r="T107" s="111"/>
      <c r="U107" s="121">
        <f>SUMIFS($K107:$T107,$K$19:$T$19,U$20,$K$20:$T$20,TRUE)+SUMIFS($K110:$T110,$K$19:$T$19,U$20,$K$20:$T$20,FALSE)</f>
        <v>0</v>
      </c>
      <c r="V107" s="121">
        <f t="shared" ref="V107:AB107" si="109">SUMIFS($K107:$T107,$K$19:$T$19,V$20,$K$20:$T$20,TRUE)+SUMIFS($K110:$T110,$K$19:$T$19,V$20,$K$20:$T$20,FALSE)</f>
        <v>0</v>
      </c>
      <c r="W107" s="121">
        <f t="shared" si="109"/>
        <v>0</v>
      </c>
      <c r="X107" s="121">
        <f t="shared" si="109"/>
        <v>0</v>
      </c>
      <c r="Y107" s="121">
        <f t="shared" si="109"/>
        <v>0</v>
      </c>
      <c r="Z107" s="121">
        <f t="shared" si="109"/>
        <v>0</v>
      </c>
      <c r="AA107" s="121">
        <f t="shared" si="109"/>
        <v>0</v>
      </c>
      <c r="AB107" s="121">
        <f t="shared" si="109"/>
        <v>0</v>
      </c>
    </row>
    <row r="108" ht="33.4" hidden="1" customHeight="1" spans="1:28">
      <c r="A108" s="93"/>
      <c r="B108" s="93"/>
      <c r="C108" s="93"/>
      <c r="D108" s="93"/>
      <c r="E108" s="93"/>
      <c r="F108" s="93"/>
      <c r="G108" s="93"/>
      <c r="H108" s="101" t="str">
        <f>H106</f>
        <v/>
      </c>
      <c r="I108" s="110" t="s">
        <v>488</v>
      </c>
      <c r="J108" s="110" t="s">
        <v>649</v>
      </c>
      <c r="K108" s="111"/>
      <c r="L108" s="111"/>
      <c r="M108" s="111"/>
      <c r="N108" s="111"/>
      <c r="O108" s="111"/>
      <c r="P108" s="111"/>
      <c r="Q108" s="111"/>
      <c r="R108" s="111"/>
      <c r="S108" s="111"/>
      <c r="T108" s="111"/>
      <c r="U108" s="121">
        <f>SUMIFS($K108:$T108,$K$19:$T$19,U$20,$K$20:$T$20,TRUE)+SUMIFS($K110:$T110,$K$19:$T$19,U$20,$K$20:$T$20,FALSE)</f>
        <v>0</v>
      </c>
      <c r="V108" s="121">
        <f t="shared" ref="V108:AB108" si="110">SUMIFS($K108:$T108,$K$19:$T$19,V$20,$K$20:$T$20,TRUE)+SUMIFS($K110:$T110,$K$19:$T$19,V$20,$K$20:$T$20,FALSE)</f>
        <v>0</v>
      </c>
      <c r="W108" s="121">
        <f t="shared" si="110"/>
        <v>0</v>
      </c>
      <c r="X108" s="121">
        <f t="shared" si="110"/>
        <v>0</v>
      </c>
      <c r="Y108" s="121">
        <f t="shared" si="110"/>
        <v>0</v>
      </c>
      <c r="Z108" s="121">
        <f t="shared" si="110"/>
        <v>0</v>
      </c>
      <c r="AA108" s="121">
        <f t="shared" si="110"/>
        <v>0</v>
      </c>
      <c r="AB108" s="121">
        <f t="shared" si="110"/>
        <v>0</v>
      </c>
    </row>
    <row r="109" ht="33.4" hidden="1" customHeight="1" spans="1:28">
      <c r="A109" s="93"/>
      <c r="B109" s="93"/>
      <c r="C109" s="93"/>
      <c r="D109" s="93"/>
      <c r="E109" s="93"/>
      <c r="F109" s="93"/>
      <c r="G109" s="93"/>
      <c r="H109" s="101" t="str">
        <f>H106</f>
        <v/>
      </c>
      <c r="I109" s="110" t="s">
        <v>489</v>
      </c>
      <c r="J109" s="110" t="s">
        <v>649</v>
      </c>
      <c r="K109" s="111"/>
      <c r="L109" s="111"/>
      <c r="M109" s="111"/>
      <c r="N109" s="111"/>
      <c r="O109" s="111"/>
      <c r="P109" s="111"/>
      <c r="Q109" s="111"/>
      <c r="R109" s="111"/>
      <c r="S109" s="111"/>
      <c r="T109" s="111"/>
      <c r="U109" s="121">
        <f>SUMIFS($K109:$T109,$K$19:$T$19,U$20,$K$20:$T$20,TRUE)+SUMIFS($K110:$T110,$K$19:$T$19,U$20,$K$20:$T$20,FALSE)</f>
        <v>0</v>
      </c>
      <c r="V109" s="121">
        <f t="shared" ref="V109" si="111">SUMIFS($K109:$T109,$K$19:$T$19,V$20,$K$20:$T$20,TRUE)+SUMIFS($K110:$T110,$K$19:$T$19,V$20,$K$20:$T$20,FALSE)</f>
        <v>0</v>
      </c>
      <c r="W109" s="121">
        <f t="shared" ref="W109" si="112">SUMIFS($K109:$T109,$K$19:$T$19,W$20,$K$20:$T$20,TRUE)+SUMIFS($K110:$T110,$K$19:$T$19,W$20,$K$20:$T$20,FALSE)</f>
        <v>0</v>
      </c>
      <c r="X109" s="121">
        <f t="shared" ref="X109" si="113">SUMIFS($K109:$T109,$K$19:$T$19,X$20,$K$20:$T$20,TRUE)+SUMIFS($K110:$T110,$K$19:$T$19,X$20,$K$20:$T$20,FALSE)</f>
        <v>0</v>
      </c>
      <c r="Y109" s="121">
        <f t="shared" ref="Y109" si="114">SUMIFS($K109:$T109,$K$19:$T$19,Y$20,$K$20:$T$20,TRUE)+SUMIFS($K110:$T110,$K$19:$T$19,Y$20,$K$20:$T$20,FALSE)</f>
        <v>0</v>
      </c>
      <c r="Z109" s="121">
        <f t="shared" ref="Z109" si="115">SUMIFS($K109:$T109,$K$19:$T$19,Z$20,$K$20:$T$20,TRUE)+SUMIFS($K110:$T110,$K$19:$T$19,Z$20,$K$20:$T$20,FALSE)</f>
        <v>0</v>
      </c>
      <c r="AA109" s="121">
        <f t="shared" ref="AA109:AB109" si="116">SUMIFS($K109:$T109,$K$19:$T$19,AA$20,$K$20:$T$20,TRUE)+SUMIFS($K110:$T110,$K$19:$T$19,AA$20,$K$20:$T$20,FALSE)</f>
        <v>0</v>
      </c>
      <c r="AB109" s="121">
        <f t="shared" si="116"/>
        <v>0</v>
      </c>
    </row>
    <row r="110" ht="33.4" hidden="1" customHeight="1" spans="1:28">
      <c r="A110" s="93"/>
      <c r="B110" s="93"/>
      <c r="C110" s="93"/>
      <c r="D110" s="93"/>
      <c r="E110" s="93"/>
      <c r="F110" s="93"/>
      <c r="G110" s="93"/>
      <c r="H110" s="101" t="str">
        <f>H106</f>
        <v/>
      </c>
      <c r="I110" s="112" t="s">
        <v>725</v>
      </c>
      <c r="J110" s="110" t="s">
        <v>649</v>
      </c>
      <c r="K110" s="111"/>
      <c r="L110" s="958"/>
      <c r="M110" s="958"/>
      <c r="N110" s="958"/>
      <c r="O110" s="958"/>
      <c r="P110" s="958"/>
      <c r="Q110" s="958"/>
      <c r="R110" s="958"/>
      <c r="S110" s="958"/>
      <c r="T110" s="958"/>
      <c r="U110" s="123"/>
      <c r="V110" s="123"/>
      <c r="W110" s="123"/>
      <c r="X110" s="123"/>
      <c r="Y110" s="123"/>
      <c r="Z110" s="123"/>
      <c r="AA110" s="123"/>
      <c r="AB110" s="123"/>
    </row>
    <row r="111" spans="1:28">
      <c r="A111" s="94"/>
      <c r="B111" s="94"/>
      <c r="C111" s="94"/>
      <c r="D111" s="94"/>
      <c r="E111" s="94"/>
      <c r="F111" s="94"/>
      <c r="G111" s="94"/>
      <c r="H111" s="102"/>
      <c r="I111" s="114"/>
      <c r="J111" s="114"/>
      <c r="K111" s="114"/>
      <c r="L111" s="114"/>
      <c r="M111" s="114"/>
      <c r="N111" s="124"/>
      <c r="O111" s="124"/>
      <c r="P111" s="124"/>
      <c r="Q111" s="124"/>
      <c r="R111" s="124"/>
      <c r="S111" s="124"/>
      <c r="T111" s="124"/>
      <c r="U111" s="94"/>
      <c r="V111" s="94"/>
      <c r="W111" s="94"/>
      <c r="X111" s="94"/>
      <c r="Y111" s="94"/>
      <c r="Z111" s="94"/>
      <c r="AA111" s="94"/>
      <c r="AB111" s="94"/>
    </row>
    <row r="112" spans="1:28">
      <c r="A112" s="94"/>
      <c r="B112" s="94"/>
      <c r="C112" s="94"/>
      <c r="D112" s="94"/>
      <c r="E112" s="94"/>
      <c r="F112" s="94"/>
      <c r="G112" s="94"/>
      <c r="H112" s="935"/>
      <c r="I112" s="935"/>
      <c r="J112" s="935"/>
      <c r="K112" s="935"/>
      <c r="L112" s="935"/>
      <c r="M112" s="935"/>
      <c r="N112" s="938"/>
      <c r="O112" s="938"/>
      <c r="P112" s="938"/>
      <c r="Q112" s="938"/>
      <c r="R112" s="938"/>
      <c r="S112" s="938"/>
      <c r="T112" s="938"/>
      <c r="U112" s="94"/>
      <c r="V112" s="94"/>
      <c r="W112" s="94"/>
      <c r="X112" s="94"/>
      <c r="Y112" s="94"/>
      <c r="Z112" s="94"/>
      <c r="AA112" s="94"/>
      <c r="AB112" s="94"/>
    </row>
    <row r="113" ht="27" customHeight="1" spans="3:28">
      <c r="C113" s="9" t="s">
        <v>759</v>
      </c>
      <c r="D113" s="9"/>
      <c r="E113" s="9"/>
      <c r="F113" s="9"/>
      <c r="G113" s="9"/>
      <c r="H113" s="9"/>
      <c r="I113" s="9"/>
      <c r="J113" s="963" t="s">
        <v>760</v>
      </c>
      <c r="K113" s="9"/>
      <c r="L113" s="964" t="b">
        <f>'Methodology Inputs'!$I$148</f>
        <v>0</v>
      </c>
      <c r="M113" s="9"/>
      <c r="N113" s="9"/>
      <c r="O113" s="9"/>
      <c r="P113" s="8"/>
      <c r="Q113" s="8"/>
      <c r="R113" s="8"/>
      <c r="S113" s="8"/>
      <c r="T113" s="8"/>
      <c r="U113" s="8"/>
      <c r="V113" s="8"/>
      <c r="W113" s="8"/>
      <c r="X113" s="8"/>
      <c r="Y113" s="8"/>
      <c r="Z113" s="8"/>
      <c r="AA113" s="8"/>
      <c r="AB113" s="8"/>
    </row>
    <row r="114" spans="1:28">
      <c r="A114" s="93"/>
      <c r="B114" s="93"/>
      <c r="C114" s="93"/>
      <c r="D114" s="93"/>
      <c r="E114" s="93"/>
      <c r="F114" s="93"/>
      <c r="G114" s="96"/>
      <c r="H114" s="96"/>
      <c r="I114" s="96"/>
      <c r="J114" s="96"/>
      <c r="K114" s="96"/>
      <c r="L114" s="93"/>
      <c r="M114" s="93"/>
      <c r="N114" s="93"/>
      <c r="O114" s="93"/>
      <c r="P114" s="93"/>
      <c r="Q114" s="93"/>
      <c r="R114" s="93"/>
      <c r="S114" s="93"/>
      <c r="T114" s="93"/>
      <c r="U114" s="93"/>
      <c r="V114" s="93"/>
      <c r="W114" s="93"/>
      <c r="X114" s="93"/>
      <c r="Y114" s="93"/>
      <c r="Z114" s="93"/>
      <c r="AA114" s="93"/>
      <c r="AB114" s="93"/>
    </row>
    <row r="115" ht="63" customHeight="1" spans="1:28">
      <c r="A115" s="93"/>
      <c r="B115" s="93"/>
      <c r="C115" s="93"/>
      <c r="D115" s="93"/>
      <c r="E115" s="93"/>
      <c r="F115" s="93"/>
      <c r="G115" s="93"/>
      <c r="H115" s="98" t="s">
        <v>758</v>
      </c>
      <c r="I115" s="103" t="s">
        <v>648</v>
      </c>
      <c r="J115" s="103" t="s">
        <v>505</v>
      </c>
      <c r="K115" s="104" t="str">
        <f t="array" ref="K115:T115">TRANSPOSE('Index Tables'!$I$185:$I$194)</f>
        <v>Active energy charge</v>
      </c>
      <c r="L115" s="104" t="str">
        <v>Transmission network charge</v>
      </c>
      <c r="M115" s="104" t="str">
        <v>Network capacity charge</v>
      </c>
      <c r="N115" s="104" t="str">
        <v>Ancillary service &amp; Legacy charge</v>
      </c>
      <c r="O115" s="104" t="str">
        <v>Administration charge</v>
      </c>
      <c r="P115" s="104" t="str">
        <v>Reactive energy charge</v>
      </c>
      <c r="Q115" s="104" t="str">
        <v>Generator capacity charge</v>
      </c>
      <c r="R115" s="104" t="str">
        <v>Electrification subsidy charge</v>
      </c>
      <c r="S115" s="104" t="str">
        <v>Network demand charge</v>
      </c>
      <c r="T115" s="104" t="str">
        <v>Service charge</v>
      </c>
      <c r="U115" s="118" t="s">
        <v>722</v>
      </c>
      <c r="V115" s="125"/>
      <c r="W115" s="125"/>
      <c r="X115" s="125"/>
      <c r="Y115" s="125"/>
      <c r="Z115" s="125"/>
      <c r="AA115" s="125"/>
      <c r="AB115" s="126"/>
    </row>
    <row r="116" ht="33.4" customHeight="1" spans="1:28">
      <c r="A116" s="93"/>
      <c r="B116" s="93"/>
      <c r="C116" s="93"/>
      <c r="D116" s="93"/>
      <c r="E116" s="93"/>
      <c r="F116" s="93"/>
      <c r="G116" s="93"/>
      <c r="H116" s="93"/>
      <c r="I116" s="93"/>
      <c r="J116" s="105" t="s">
        <v>724</v>
      </c>
      <c r="K116" s="106" t="str">
        <f>IFERROR(INDEX('Index Tables'!$J$185:$J$194,MATCH(K$18,'Index Tables'!$I$185:$I$194,0)),"")</f>
        <v>c/kWh</v>
      </c>
      <c r="L116" s="106" t="str">
        <f>IFERROR(INDEX('Index Tables'!$J$185:$J$194,MATCH(L$18,'Index Tables'!$I$185:$I$194,0)),"")</f>
        <v>R/KVA/month (NMD)</v>
      </c>
      <c r="M116" s="106" t="str">
        <f>IFERROR(INDEX('Index Tables'!$J$185:$J$194,MATCH(M$18,'Index Tables'!$I$185:$I$194,0)),"")</f>
        <v>R/KVA/month (NMD)</v>
      </c>
      <c r="N116" s="106" t="str">
        <f>IFERROR(INDEX('Index Tables'!$J$185:$J$194,MATCH(N$18,'Index Tables'!$I$185:$I$194,0)),"")</f>
        <v>c/kWh</v>
      </c>
      <c r="O116" s="106" t="str">
        <f>IFERROR(INDEX('Index Tables'!$J$185:$J$194,MATCH(O$18,'Index Tables'!$I$185:$I$194,0)),"")</f>
        <v>R/POD/day</v>
      </c>
      <c r="P116" s="106" t="str">
        <f>IFERROR(INDEX('Index Tables'!$J$185:$J$194,MATCH(P$18,'Index Tables'!$I$185:$I$194,0)),"")</f>
        <v>c/KVArh</v>
      </c>
      <c r="Q116" s="106" t="str">
        <f>IFERROR(INDEX('Index Tables'!$J$185:$J$194,MATCH(Q$18,'Index Tables'!$I$185:$I$194,0)),"")</f>
        <v>R/KVA/month </v>
      </c>
      <c r="R116" s="106" t="str">
        <f>IFERROR(INDEX('Index Tables'!$J$185:$J$194,MATCH(R$18,'Index Tables'!$I$185:$I$194,0)),"")</f>
        <v>c/kWh</v>
      </c>
      <c r="S116" s="106" t="str">
        <f>IFERROR(INDEX('Index Tables'!$J$185:$J$194,MATCH(S$18,'Index Tables'!$I$185:$I$194,0)),"")</f>
        <v>R/KVA/month (MD)</v>
      </c>
      <c r="T116" s="106" t="str">
        <f>IFERROR(INDEX('Index Tables'!$J$185:$J$194,MATCH(T$18,'Index Tables'!$I$185:$I$194,0)),"")</f>
        <v>R/account/day</v>
      </c>
      <c r="U116" s="960"/>
      <c r="V116" s="961"/>
      <c r="W116" s="961"/>
      <c r="X116" s="961"/>
      <c r="Y116" s="961"/>
      <c r="Z116" s="961"/>
      <c r="AA116" s="961"/>
      <c r="AB116" s="962"/>
    </row>
    <row r="117" ht="33.4" customHeight="1" spans="1:28">
      <c r="A117" s="93"/>
      <c r="B117" s="93"/>
      <c r="C117" s="93"/>
      <c r="D117" s="93"/>
      <c r="E117" s="93"/>
      <c r="F117" s="93"/>
      <c r="G117" s="93"/>
      <c r="H117" s="93"/>
      <c r="I117" s="93"/>
      <c r="J117" s="105" t="s">
        <v>533</v>
      </c>
      <c r="K117" s="106" t="b">
        <f>IFERROR(INDEX('Index Tables'!$K$185:$K$194,MATCH(K$18,'Index Tables'!$I$185:$I$194,0)),"")</f>
        <v>1</v>
      </c>
      <c r="L117" s="106" t="b">
        <f>IFERROR(INDEX('Index Tables'!$K$185:$K$194,MATCH(L$18,'Index Tables'!$I$185:$I$194,0)),"")</f>
        <v>0</v>
      </c>
      <c r="M117" s="106" t="b">
        <f>IFERROR(INDEX('Index Tables'!$K$185:$K$194,MATCH(M$18,'Index Tables'!$I$185:$I$194,0)),"")</f>
        <v>0</v>
      </c>
      <c r="N117" s="106" t="b">
        <f>IFERROR(INDEX('Index Tables'!$K$185:$K$194,MATCH(N$18,'Index Tables'!$I$185:$I$194,0)),"")</f>
        <v>0</v>
      </c>
      <c r="O117" s="106" t="b">
        <f>IFERROR(INDEX('Index Tables'!$K$185:$K$194,MATCH(O$18,'Index Tables'!$I$185:$I$194,0)),"")</f>
        <v>0</v>
      </c>
      <c r="P117" s="106" t="b">
        <f>IFERROR(INDEX('Index Tables'!$K$185:$K$194,MATCH(P$18,'Index Tables'!$I$185:$I$194,0)),"")</f>
        <v>0</v>
      </c>
      <c r="Q117" s="106" t="b">
        <f>IFERROR(INDEX('Index Tables'!$K$185:$K$194,MATCH(Q$18,'Index Tables'!$I$185:$I$194,0)),"")</f>
        <v>0</v>
      </c>
      <c r="R117" s="106" t="b">
        <f>IFERROR(INDEX('Index Tables'!$K$185:$K$194,MATCH(R$18,'Index Tables'!$I$185:$I$194,0)),"")</f>
        <v>0</v>
      </c>
      <c r="S117" s="106" t="b">
        <f>IFERROR(INDEX('Index Tables'!$K$185:$K$194,MATCH(S$18,'Index Tables'!$I$185:$I$194,0)),"")</f>
        <v>0</v>
      </c>
      <c r="T117" s="106" t="b">
        <f>IFERROR(INDEX('Index Tables'!$K$185:$K$194,MATCH(T$18,'Index Tables'!$I$185:$I$194,0)),"")</f>
        <v>0</v>
      </c>
      <c r="U117" s="119" t="str">
        <f t="array" ref="U117:AB117">TRANSPOSE('Index Tables'!$I$175:$I$182)</f>
        <v>c/kWh</v>
      </c>
      <c r="V117" s="119" t="str">
        <v>R/KVA/month (MD)</v>
      </c>
      <c r="W117" s="119" t="str">
        <v>R/KVA/month (NMD)</v>
      </c>
      <c r="X117" s="119" t="str">
        <v>c/KVArh</v>
      </c>
      <c r="Y117" s="119" t="str">
        <v>R/POD/day</v>
      </c>
      <c r="Z117" s="119" t="str">
        <v>R/POD/month</v>
      </c>
      <c r="AA117" s="119" t="str">
        <v>R/account/day</v>
      </c>
      <c r="AB117" s="119" t="str">
        <v>R/KVA/month </v>
      </c>
    </row>
    <row r="118" ht="33.4" customHeight="1" spans="1:28">
      <c r="A118" s="93"/>
      <c r="B118" s="93"/>
      <c r="C118" s="93"/>
      <c r="D118" s="93"/>
      <c r="E118" s="93"/>
      <c r="F118" s="93"/>
      <c r="G118" s="93"/>
      <c r="H118" s="93"/>
      <c r="I118" s="105"/>
      <c r="J118" s="105"/>
      <c r="K118" s="105"/>
      <c r="L118" s="105"/>
      <c r="M118" s="105"/>
      <c r="N118" s="105"/>
      <c r="O118" s="105"/>
      <c r="P118" s="105"/>
      <c r="Q118" s="105"/>
      <c r="R118" s="105"/>
      <c r="S118" s="105"/>
      <c r="T118" s="105"/>
      <c r="U118" s="105"/>
      <c r="V118" s="93"/>
      <c r="W118" s="93"/>
      <c r="X118" s="93"/>
      <c r="Y118" s="93"/>
      <c r="Z118" s="93"/>
      <c r="AA118" s="93"/>
      <c r="AB118" s="93"/>
    </row>
    <row r="119" ht="33.4" customHeight="1" spans="1:28">
      <c r="A119" s="93"/>
      <c r="B119" s="93"/>
      <c r="C119" s="93"/>
      <c r="D119" s="93"/>
      <c r="E119" s="93"/>
      <c r="F119" s="93"/>
      <c r="G119" s="99">
        <v>1</v>
      </c>
      <c r="H119" s="100" t="str" cm="1">
        <f t="array" ref="H119">IF(INDEX('Index Tables'!$I$130:$I$144,G119)="","",INDEX('Index Tables'!$I$130:$I$144,G119))</f>
        <v>CONDALE 33KV</v>
      </c>
      <c r="I119" s="107"/>
      <c r="J119" s="108"/>
      <c r="K119" s="956"/>
      <c r="L119" s="956"/>
      <c r="M119" s="956"/>
      <c r="N119" s="956"/>
      <c r="O119" s="956"/>
      <c r="P119" s="956"/>
      <c r="Q119" s="956"/>
      <c r="R119" s="956"/>
      <c r="S119" s="956"/>
      <c r="T119" s="956"/>
      <c r="U119" s="120"/>
      <c r="V119" s="120"/>
      <c r="W119" s="120"/>
      <c r="X119" s="120"/>
      <c r="Y119" s="120"/>
      <c r="Z119" s="120"/>
      <c r="AA119" s="120"/>
      <c r="AB119" s="120"/>
    </row>
    <row r="120" ht="33.4" customHeight="1" spans="1:28">
      <c r="A120" s="93"/>
      <c r="B120" s="93"/>
      <c r="C120" s="93"/>
      <c r="D120" s="93"/>
      <c r="E120" s="93"/>
      <c r="F120" s="93"/>
      <c r="G120" s="93"/>
      <c r="H120" s="101" t="str">
        <f>H119</f>
        <v>CONDALE 33KV</v>
      </c>
      <c r="I120" s="110" t="s">
        <v>652</v>
      </c>
      <c r="J120" s="110" t="s">
        <v>650</v>
      </c>
      <c r="K120" s="957">
        <v>112.9</v>
      </c>
      <c r="L120" s="957"/>
      <c r="M120" s="957"/>
      <c r="N120" s="111"/>
      <c r="O120" s="111"/>
      <c r="P120" s="111"/>
      <c r="Q120" s="111"/>
      <c r="R120" s="111"/>
      <c r="S120" s="111"/>
      <c r="T120" s="111"/>
      <c r="U120" s="121">
        <f>IF('Methodology Inputs'!$I$148,U23,SUMIFS($K120:$T120,$K$19:$T$19,U$20,$K$20:$T$20,TRUE)+SUMIFS($K123:$T123,$K$19:$T$19,U$20,$K$20:$T$20,FALSE))</f>
        <v>140.87</v>
      </c>
      <c r="V120" s="121">
        <f>IF('Methodology Inputs'!$I$148,V23,SUMIFS($K120:$T120,$K$19:$T$19,V$20,$K$20:$T$20,TRUE)+SUMIFS($K123:$T123,$K$19:$T$19,V$20,$K$20:$T$20,FALSE))</f>
        <v>24.67</v>
      </c>
      <c r="W120" s="121">
        <f>IF('Methodology Inputs'!$I$148,W23,SUMIFS($K120:$T120,$K$19:$T$19,W$20,$K$20:$T$20,TRUE)+SUMIFS($K123:$T123,$K$19:$T$19,W$20,$K$20:$T$20,FALSE))</f>
        <v>47.38</v>
      </c>
      <c r="X120" s="121">
        <f>IF('Methodology Inputs'!$I$148,X23,SUMIFS($K120:$T120,$K$19:$T$19,X$20,$K$20:$T$20,TRUE)+SUMIFS($K123:$T123,$K$19:$T$19,X$20,$K$20:$T$20,FALSE))</f>
        <v>322</v>
      </c>
      <c r="Y120" s="121">
        <f>IF('Methodology Inputs'!$I$148,Y23,SUMIFS($K120:$T120,$K$19:$T$19,Y$20,$K$20:$T$20,TRUE)+SUMIFS($K123:$T123,$K$19:$T$19,Y$20,$K$20:$T$20,FALSE))</f>
        <v>19.67</v>
      </c>
      <c r="Z120" s="121">
        <f>IF('Methodology Inputs'!$I$148,Z23,SUMIFS($K120:$T120,$K$19:$T$19,Z$20,$K$20:$T$20,TRUE)+SUMIFS($K123:$T123,$K$19:$T$19,Z$20,$K$20:$T$20,FALSE))</f>
        <v>0</v>
      </c>
      <c r="AA120" s="121">
        <f>IF('Methodology Inputs'!$I$148,AA23,SUMIFS($K120:$T120,$K$19:$T$19,AA$20,$K$20:$T$20,TRUE)+SUMIFS($K123:$T123,$K$19:$T$19,AA$20,$K$20:$T$20,FALSE))</f>
        <v>1135.92</v>
      </c>
      <c r="AB120" s="121">
        <f>IF('Methodology Inputs'!$I$148,AB23,SUMIFS($K120:$T120,$K$19:$T$19,AB$20,$K$20:$T$20,TRUE)+SUMIFS($K123:$T123,$K$19:$T$19,AB$20,$K$20:$T$20,FALSE))</f>
        <v>7.71</v>
      </c>
    </row>
    <row r="121" ht="33.4" customHeight="1" spans="1:28">
      <c r="A121" s="93"/>
      <c r="B121" s="93"/>
      <c r="C121" s="93"/>
      <c r="D121" s="93"/>
      <c r="E121" s="93"/>
      <c r="F121" s="93"/>
      <c r="G121" s="93"/>
      <c r="H121" s="101" t="str">
        <f>H119</f>
        <v>CONDALE 33KV</v>
      </c>
      <c r="I121" s="110" t="s">
        <v>488</v>
      </c>
      <c r="J121" s="110" t="s">
        <v>650</v>
      </c>
      <c r="K121" s="957">
        <v>158.05</v>
      </c>
      <c r="L121" s="957"/>
      <c r="M121" s="957"/>
      <c r="N121" s="111"/>
      <c r="O121" s="111"/>
      <c r="P121" s="111"/>
      <c r="Q121" s="111"/>
      <c r="R121" s="111"/>
      <c r="S121" s="111"/>
      <c r="T121" s="111"/>
      <c r="U121" s="121">
        <f>IF('Methodology Inputs'!$I$148,U24,SUMIFS($K121:$T121,$K$19:$T$19,U$20,$K$20:$T$20,TRUE)+SUMIFS($K123:$T123,$K$19:$T$19,U$20,$K$20:$T$20,FALSE))</f>
        <v>186.02</v>
      </c>
      <c r="V121" s="121">
        <f>IF('Methodology Inputs'!$I$148,V24,SUMIFS($K121:$T121,$K$19:$T$19,V$20,$K$20:$T$20,TRUE)+SUMIFS($K123:$T123,$K$19:$T$19,V$20,$K$20:$T$20,FALSE))</f>
        <v>24.67</v>
      </c>
      <c r="W121" s="121">
        <f>IF('Methodology Inputs'!$I$148,W24,SUMIFS($K121:$T121,$K$19:$T$19,W$20,$K$20:$T$20,TRUE)+SUMIFS($K123:$T123,$K$19:$T$19,W$20,$K$20:$T$20,FALSE))</f>
        <v>47.38</v>
      </c>
      <c r="X121" s="121">
        <f>IF('Methodology Inputs'!$I$148,X24,SUMIFS($K121:$T121,$K$19:$T$19,X$20,$K$20:$T$20,TRUE)+SUMIFS($K123:$T123,$K$19:$T$19,X$20,$K$20:$T$20,FALSE))</f>
        <v>322</v>
      </c>
      <c r="Y121" s="121">
        <f>IF('Methodology Inputs'!$I$148,Y24,SUMIFS($K121:$T121,$K$19:$T$19,Y$20,$K$20:$T$20,TRUE)+SUMIFS($K123:$T123,$K$19:$T$19,Y$20,$K$20:$T$20,FALSE))</f>
        <v>19.67</v>
      </c>
      <c r="Z121" s="121">
        <f>IF('Methodology Inputs'!$I$148,Z24,SUMIFS($K121:$T121,$K$19:$T$19,Z$20,$K$20:$T$20,TRUE)+SUMIFS($K123:$T123,$K$19:$T$19,Z$20,$K$20:$T$20,FALSE))</f>
        <v>0</v>
      </c>
      <c r="AA121" s="121">
        <f>IF('Methodology Inputs'!$I$148,AA24,SUMIFS($K121:$T121,$K$19:$T$19,AA$20,$K$20:$T$20,TRUE)+SUMIFS($K123:$T123,$K$19:$T$19,AA$20,$K$20:$T$20,FALSE))</f>
        <v>1135.92</v>
      </c>
      <c r="AB121" s="121">
        <f>IF('Methodology Inputs'!$I$148,AB24,SUMIFS($K121:$T121,$K$19:$T$19,AB$20,$K$20:$T$20,TRUE)+SUMIFS($K123:$T123,$K$19:$T$19,AB$20,$K$20:$T$20,FALSE))</f>
        <v>7.71</v>
      </c>
    </row>
    <row r="122" ht="33.4" customHeight="1" spans="1:28">
      <c r="A122" s="93"/>
      <c r="B122" s="93"/>
      <c r="C122" s="93"/>
      <c r="D122" s="93"/>
      <c r="E122" s="93"/>
      <c r="F122" s="93"/>
      <c r="G122" s="93"/>
      <c r="H122" s="101" t="str">
        <f>H119</f>
        <v>CONDALE 33KV</v>
      </c>
      <c r="I122" s="110" t="s">
        <v>489</v>
      </c>
      <c r="J122" s="110" t="s">
        <v>650</v>
      </c>
      <c r="K122" s="957">
        <v>281.12</v>
      </c>
      <c r="L122" s="957"/>
      <c r="M122" s="957"/>
      <c r="N122" s="111"/>
      <c r="O122" s="111"/>
      <c r="P122" s="111"/>
      <c r="Q122" s="111"/>
      <c r="R122" s="111"/>
      <c r="S122" s="111"/>
      <c r="T122" s="111"/>
      <c r="U122" s="121">
        <f>IF('Methodology Inputs'!$I$148,U25,SUMIFS($K122:$T122,$K$19:$T$19,U$20,$K$20:$T$20,TRUE)+SUMIFS($K123:$T123,$K$19:$T$19,U$20,$K$20:$T$20,FALSE))</f>
        <v>309.09</v>
      </c>
      <c r="V122" s="121">
        <f>IF('Methodology Inputs'!$I$148,V25,SUMIFS($K122:$T122,$K$19:$T$19,V$20,$K$20:$T$20,TRUE)+SUMIFS($K123:$T123,$K$19:$T$19,V$20,$K$20:$T$20,FALSE))</f>
        <v>24.67</v>
      </c>
      <c r="W122" s="121">
        <f>IF('Methodology Inputs'!$I$148,W25,SUMIFS($K122:$T122,$K$19:$T$19,W$20,$K$20:$T$20,TRUE)+SUMIFS($K123:$T123,$K$19:$T$19,W$20,$K$20:$T$20,FALSE))</f>
        <v>47.38</v>
      </c>
      <c r="X122" s="121">
        <f>IF('Methodology Inputs'!$I$148,X25,SUMIFS($K122:$T122,$K$19:$T$19,X$20,$K$20:$T$20,TRUE)+SUMIFS($K123:$T123,$K$19:$T$19,X$20,$K$20:$T$20,FALSE))</f>
        <v>322</v>
      </c>
      <c r="Y122" s="121">
        <f>IF('Methodology Inputs'!$I$148,Y25,SUMIFS($K122:$T122,$K$19:$T$19,Y$20,$K$20:$T$20,TRUE)+SUMIFS($K123:$T123,$K$19:$T$19,Y$20,$K$20:$T$20,FALSE))</f>
        <v>19.67</v>
      </c>
      <c r="Z122" s="121">
        <f>IF('Methodology Inputs'!$I$148,Z25,SUMIFS($K122:$T122,$K$19:$T$19,Z$20,$K$20:$T$20,TRUE)+SUMIFS($K123:$T123,$K$19:$T$19,Z$20,$K$20:$T$20,FALSE))</f>
        <v>0</v>
      </c>
      <c r="AA122" s="121">
        <f>IF('Methodology Inputs'!$I$148,AA25,SUMIFS($K122:$T122,$K$19:$T$19,AA$20,$K$20:$T$20,TRUE)+SUMIFS($K123:$T123,$K$19:$T$19,AA$20,$K$20:$T$20,FALSE))</f>
        <v>1135.92</v>
      </c>
      <c r="AB122" s="121">
        <f>IF('Methodology Inputs'!$I$148,AB25,SUMIFS($K122:$T122,$K$19:$T$19,AB$20,$K$20:$T$20,TRUE)+SUMIFS($K123:$T123,$K$19:$T$19,AB$20,$K$20:$T$20,FALSE))</f>
        <v>7.71</v>
      </c>
    </row>
    <row r="123" ht="33.4" customHeight="1" spans="1:28">
      <c r="A123" s="93"/>
      <c r="B123" s="93"/>
      <c r="C123" s="93"/>
      <c r="D123" s="93"/>
      <c r="E123" s="93"/>
      <c r="F123" s="93"/>
      <c r="G123" s="93"/>
      <c r="H123" s="101" t="str">
        <f>H119</f>
        <v>CONDALE 33KV</v>
      </c>
      <c r="I123" s="112" t="s">
        <v>725</v>
      </c>
      <c r="J123" s="110" t="s">
        <v>650</v>
      </c>
      <c r="K123" s="111"/>
      <c r="L123" s="957">
        <f>L26</f>
        <v>10.41</v>
      </c>
      <c r="M123" s="957">
        <f t="shared" ref="M123:T123" si="117">M26</f>
        <v>36.97</v>
      </c>
      <c r="N123" s="957">
        <f t="shared" si="117"/>
        <v>22.95</v>
      </c>
      <c r="O123" s="957">
        <f t="shared" si="117"/>
        <v>19.67</v>
      </c>
      <c r="P123" s="957">
        <f t="shared" si="117"/>
        <v>322</v>
      </c>
      <c r="Q123" s="957">
        <f t="shared" si="117"/>
        <v>7.71</v>
      </c>
      <c r="R123" s="957">
        <f t="shared" si="117"/>
        <v>5.02</v>
      </c>
      <c r="S123" s="957">
        <f t="shared" si="117"/>
        <v>24.67</v>
      </c>
      <c r="T123" s="957">
        <f t="shared" si="117"/>
        <v>1135.92</v>
      </c>
      <c r="U123" s="123"/>
      <c r="V123" s="123"/>
      <c r="W123" s="123"/>
      <c r="X123" s="123"/>
      <c r="Y123" s="123"/>
      <c r="Z123" s="123"/>
      <c r="AA123" s="123"/>
      <c r="AB123" s="123"/>
    </row>
    <row r="124" ht="10.9" customHeight="1" spans="1:28">
      <c r="A124" s="94"/>
      <c r="B124" s="94"/>
      <c r="C124" s="94"/>
      <c r="D124" s="94"/>
      <c r="E124" s="94"/>
      <c r="F124" s="94"/>
      <c r="G124" s="94"/>
      <c r="H124" s="102"/>
      <c r="I124" s="114"/>
      <c r="J124" s="114"/>
      <c r="K124" s="114"/>
      <c r="L124" s="965"/>
      <c r="M124" s="965"/>
      <c r="N124" s="966"/>
      <c r="O124" s="966"/>
      <c r="P124" s="966"/>
      <c r="Q124" s="966"/>
      <c r="R124" s="966"/>
      <c r="S124" s="124"/>
      <c r="T124" s="124"/>
      <c r="U124" s="94"/>
      <c r="V124" s="94"/>
      <c r="W124" s="94"/>
      <c r="X124" s="94"/>
      <c r="Y124" s="94"/>
      <c r="Z124" s="94"/>
      <c r="AA124" s="94"/>
      <c r="AB124" s="94"/>
    </row>
    <row r="125" ht="33.4" customHeight="1" spans="1:28">
      <c r="A125" s="93"/>
      <c r="B125" s="93"/>
      <c r="C125" s="93"/>
      <c r="D125" s="93"/>
      <c r="E125" s="93"/>
      <c r="F125" s="93"/>
      <c r="G125" s="99">
        <f>G119+1</f>
        <v>2</v>
      </c>
      <c r="H125" s="100" t="str" cm="1">
        <f t="array" ref="H125">IF(INDEX('Index Tables'!$I$130:$I$144,G125)="","",INDEX('Index Tables'!$I$130:$I$144,G125))</f>
        <v>AZAADVILLE</v>
      </c>
      <c r="I125" s="107"/>
      <c r="J125" s="108"/>
      <c r="K125" s="956"/>
      <c r="L125" s="956"/>
      <c r="M125" s="956"/>
      <c r="N125" s="956"/>
      <c r="O125" s="956"/>
      <c r="P125" s="956"/>
      <c r="Q125" s="956"/>
      <c r="R125" s="956"/>
      <c r="S125" s="956"/>
      <c r="T125" s="956"/>
      <c r="U125" s="120"/>
      <c r="V125" s="120"/>
      <c r="W125" s="120"/>
      <c r="X125" s="120"/>
      <c r="Y125" s="120"/>
      <c r="Z125" s="120"/>
      <c r="AA125" s="120"/>
      <c r="AB125" s="120"/>
    </row>
    <row r="126" ht="33.4" customHeight="1" spans="1:28">
      <c r="A126" s="93"/>
      <c r="B126" s="93"/>
      <c r="C126" s="93"/>
      <c r="D126" s="93"/>
      <c r="E126" s="93"/>
      <c r="F126" s="93"/>
      <c r="G126" s="93"/>
      <c r="H126" s="101" t="str">
        <f>H125</f>
        <v>AZAADVILLE</v>
      </c>
      <c r="I126" s="110" t="s">
        <v>652</v>
      </c>
      <c r="J126" s="110" t="s">
        <v>650</v>
      </c>
      <c r="K126" s="957">
        <f>K120</f>
        <v>112.9</v>
      </c>
      <c r="L126" s="957"/>
      <c r="M126" s="957"/>
      <c r="N126" s="111"/>
      <c r="O126" s="111"/>
      <c r="P126" s="111"/>
      <c r="Q126" s="111"/>
      <c r="R126" s="111"/>
      <c r="S126" s="111"/>
      <c r="T126" s="111"/>
      <c r="U126" s="121">
        <f>IF('Methodology Inputs'!$I$148,U29,SUMIFS($K126:$T126,$K$19:$T$19,U$20,$K$20:$T$20,TRUE)+SUMIFS($K129:$T129,$K$19:$T$19,U$20,$K$20:$T$20,FALSE))</f>
        <v>140.87</v>
      </c>
      <c r="V126" s="121">
        <f>IF('Methodology Inputs'!$I$148,V29,SUMIFS($K126:$T126,$K$19:$T$19,V$20,$K$20:$T$20,TRUE)+SUMIFS($K129:$T129,$K$19:$T$19,V$20,$K$20:$T$20,FALSE))</f>
        <v>24.67</v>
      </c>
      <c r="W126" s="121">
        <f>IF('Methodology Inputs'!$I$148,W29,SUMIFS($K126:$T126,$K$19:$T$19,W$20,$K$20:$T$20,TRUE)+SUMIFS($K129:$T129,$K$19:$T$19,W$20,$K$20:$T$20,FALSE))</f>
        <v>47.38</v>
      </c>
      <c r="X126" s="121">
        <f>IF('Methodology Inputs'!$I$148,X29,SUMIFS($K126:$T126,$K$19:$T$19,X$20,$K$20:$T$20,TRUE)+SUMIFS($K129:$T129,$K$19:$T$19,X$20,$K$20:$T$20,FALSE))</f>
        <v>322</v>
      </c>
      <c r="Y126" s="121">
        <f>IF('Methodology Inputs'!$I$148,Y29,SUMIFS($K126:$T126,$K$19:$T$19,Y$20,$K$20:$T$20,TRUE)+SUMIFS($K129:$T129,$K$19:$T$19,Y$20,$K$20:$T$20,FALSE))</f>
        <v>19.67</v>
      </c>
      <c r="Z126" s="121">
        <f>IF('Methodology Inputs'!$I$148,Z29,SUMIFS($K126:$T126,$K$19:$T$19,Z$20,$K$20:$T$20,TRUE)+SUMIFS($K129:$T129,$K$19:$T$19,Z$20,$K$20:$T$20,FALSE))</f>
        <v>0</v>
      </c>
      <c r="AA126" s="121">
        <f>IF('Methodology Inputs'!$I$148,AA29,SUMIFS($K126:$T126,$K$19:$T$19,AA$20,$K$20:$T$20,TRUE)+SUMIFS($K129:$T129,$K$19:$T$19,AA$20,$K$20:$T$20,FALSE))</f>
        <v>1135.92</v>
      </c>
      <c r="AB126" s="121">
        <f>IF('Methodology Inputs'!$I$148,AB29,SUMIFS($K126:$T126,$K$19:$T$19,AB$20,$K$20:$T$20,TRUE)+SUMIFS($K129:$T129,$K$19:$T$19,AB$20,$K$20:$T$20,FALSE))</f>
        <v>7.71</v>
      </c>
    </row>
    <row r="127" ht="33.4" customHeight="1" spans="1:28">
      <c r="A127" s="93"/>
      <c r="B127" s="93"/>
      <c r="C127" s="93"/>
      <c r="D127" s="93"/>
      <c r="E127" s="93"/>
      <c r="F127" s="93"/>
      <c r="G127" s="93"/>
      <c r="H127" s="101" t="str">
        <f>H125</f>
        <v>AZAADVILLE</v>
      </c>
      <c r="I127" s="110" t="s">
        <v>488</v>
      </c>
      <c r="J127" s="110" t="s">
        <v>650</v>
      </c>
      <c r="K127" s="957">
        <f t="shared" ref="K127:K128" si="118">K121</f>
        <v>158.05</v>
      </c>
      <c r="L127" s="957"/>
      <c r="M127" s="957"/>
      <c r="N127" s="111"/>
      <c r="O127" s="111"/>
      <c r="P127" s="111"/>
      <c r="Q127" s="111"/>
      <c r="R127" s="111"/>
      <c r="S127" s="111"/>
      <c r="T127" s="111"/>
      <c r="U127" s="121">
        <f>IF('Methodology Inputs'!$I$148,U30,SUMIFS($K127:$T127,$K$19:$T$19,U$20,$K$20:$T$20,TRUE)+SUMIFS($K129:$T129,$K$19:$T$19,U$20,$K$20:$T$20,FALSE))</f>
        <v>186.02</v>
      </c>
      <c r="V127" s="121">
        <f>IF('Methodology Inputs'!$I$148,V30,SUMIFS($K127:$T127,$K$19:$T$19,V$20,$K$20:$T$20,TRUE)+SUMIFS($K129:$T129,$K$19:$T$19,V$20,$K$20:$T$20,FALSE))</f>
        <v>24.67</v>
      </c>
      <c r="W127" s="121">
        <f>IF('Methodology Inputs'!$I$148,W30,SUMIFS($K127:$T127,$K$19:$T$19,W$20,$K$20:$T$20,TRUE)+SUMIFS($K129:$T129,$K$19:$T$19,W$20,$K$20:$T$20,FALSE))</f>
        <v>47.38</v>
      </c>
      <c r="X127" s="121">
        <f>IF('Methodology Inputs'!$I$148,X30,SUMIFS($K127:$T127,$K$19:$T$19,X$20,$K$20:$T$20,TRUE)+SUMIFS($K129:$T129,$K$19:$T$19,X$20,$K$20:$T$20,FALSE))</f>
        <v>322</v>
      </c>
      <c r="Y127" s="121">
        <f>IF('Methodology Inputs'!$I$148,Y30,SUMIFS($K127:$T127,$K$19:$T$19,Y$20,$K$20:$T$20,TRUE)+SUMIFS($K129:$T129,$K$19:$T$19,Y$20,$K$20:$T$20,FALSE))</f>
        <v>19.67</v>
      </c>
      <c r="Z127" s="121">
        <f>IF('Methodology Inputs'!$I$148,Z30,SUMIFS($K127:$T127,$K$19:$T$19,Z$20,$K$20:$T$20,TRUE)+SUMIFS($K129:$T129,$K$19:$T$19,Z$20,$K$20:$T$20,FALSE))</f>
        <v>0</v>
      </c>
      <c r="AA127" s="121">
        <f>IF('Methodology Inputs'!$I$148,AA30,SUMIFS($K127:$T127,$K$19:$T$19,AA$20,$K$20:$T$20,TRUE)+SUMIFS($K129:$T129,$K$19:$T$19,AA$20,$K$20:$T$20,FALSE))</f>
        <v>1135.92</v>
      </c>
      <c r="AB127" s="121">
        <f>IF('Methodology Inputs'!$I$148,AB30,SUMIFS($K127:$T127,$K$19:$T$19,AB$20,$K$20:$T$20,TRUE)+SUMIFS($K129:$T129,$K$19:$T$19,AB$20,$K$20:$T$20,FALSE))</f>
        <v>7.71</v>
      </c>
    </row>
    <row r="128" ht="33.4" customHeight="1" spans="1:28">
      <c r="A128" s="93"/>
      <c r="B128" s="93"/>
      <c r="C128" s="93"/>
      <c r="D128" s="93"/>
      <c r="E128" s="93"/>
      <c r="F128" s="93"/>
      <c r="G128" s="93"/>
      <c r="H128" s="101" t="str">
        <f>H125</f>
        <v>AZAADVILLE</v>
      </c>
      <c r="I128" s="110" t="s">
        <v>489</v>
      </c>
      <c r="J128" s="110" t="s">
        <v>650</v>
      </c>
      <c r="K128" s="957">
        <f t="shared" si="118"/>
        <v>281.12</v>
      </c>
      <c r="L128" s="957"/>
      <c r="M128" s="957"/>
      <c r="N128" s="111"/>
      <c r="O128" s="111"/>
      <c r="P128" s="111"/>
      <c r="Q128" s="111"/>
      <c r="R128" s="111"/>
      <c r="S128" s="111"/>
      <c r="T128" s="111"/>
      <c r="U128" s="121">
        <f>IF('Methodology Inputs'!$I$148,U31,SUMIFS($K128:$T128,$K$19:$T$19,U$20,$K$20:$T$20,TRUE)+SUMIFS($K129:$T129,$K$19:$T$19,U$20,$K$20:$T$20,FALSE))</f>
        <v>309.09</v>
      </c>
      <c r="V128" s="121">
        <f>IF('Methodology Inputs'!$I$148,V31,SUMIFS($K128:$T128,$K$19:$T$19,V$20,$K$20:$T$20,TRUE)+SUMIFS($K129:$T129,$K$19:$T$19,V$20,$K$20:$T$20,FALSE))</f>
        <v>24.67</v>
      </c>
      <c r="W128" s="121">
        <f>IF('Methodology Inputs'!$I$148,W31,SUMIFS($K128:$T128,$K$19:$T$19,W$20,$K$20:$T$20,TRUE)+SUMIFS($K129:$T129,$K$19:$T$19,W$20,$K$20:$T$20,FALSE))</f>
        <v>47.38</v>
      </c>
      <c r="X128" s="121">
        <f>IF('Methodology Inputs'!$I$148,X31,SUMIFS($K128:$T128,$K$19:$T$19,X$20,$K$20:$T$20,TRUE)+SUMIFS($K129:$T129,$K$19:$T$19,X$20,$K$20:$T$20,FALSE))</f>
        <v>322</v>
      </c>
      <c r="Y128" s="121">
        <f>IF('Methodology Inputs'!$I$148,Y31,SUMIFS($K128:$T128,$K$19:$T$19,Y$20,$K$20:$T$20,TRUE)+SUMIFS($K129:$T129,$K$19:$T$19,Y$20,$K$20:$T$20,FALSE))</f>
        <v>19.67</v>
      </c>
      <c r="Z128" s="121">
        <f>IF('Methodology Inputs'!$I$148,Z31,SUMIFS($K128:$T128,$K$19:$T$19,Z$20,$K$20:$T$20,TRUE)+SUMIFS($K129:$T129,$K$19:$T$19,Z$20,$K$20:$T$20,FALSE))</f>
        <v>0</v>
      </c>
      <c r="AA128" s="121">
        <f>IF('Methodology Inputs'!$I$148,AA31,SUMIFS($K128:$T128,$K$19:$T$19,AA$20,$K$20:$T$20,TRUE)+SUMIFS($K129:$T129,$K$19:$T$19,AA$20,$K$20:$T$20,FALSE))</f>
        <v>1135.92</v>
      </c>
      <c r="AB128" s="121">
        <f>IF('Methodology Inputs'!$I$148,AB31,SUMIFS($K128:$T128,$K$19:$T$19,AB$20,$K$20:$T$20,TRUE)+SUMIFS($K129:$T129,$K$19:$T$19,AB$20,$K$20:$T$20,FALSE))</f>
        <v>7.71</v>
      </c>
    </row>
    <row r="129" ht="33.4" customHeight="1" spans="1:28">
      <c r="A129" s="93"/>
      <c r="B129" s="93"/>
      <c r="C129" s="93"/>
      <c r="D129" s="93"/>
      <c r="E129" s="93"/>
      <c r="F129" s="93"/>
      <c r="G129" s="93"/>
      <c r="H129" s="101" t="str">
        <f>H125</f>
        <v>AZAADVILLE</v>
      </c>
      <c r="I129" s="112" t="s">
        <v>725</v>
      </c>
      <c r="J129" s="110" t="s">
        <v>650</v>
      </c>
      <c r="K129" s="111"/>
      <c r="L129" s="957">
        <f>L123</f>
        <v>10.41</v>
      </c>
      <c r="M129" s="957">
        <f t="shared" ref="M129:T129" si="119">M123</f>
        <v>36.97</v>
      </c>
      <c r="N129" s="957">
        <f t="shared" si="119"/>
        <v>22.95</v>
      </c>
      <c r="O129" s="957">
        <f t="shared" si="119"/>
        <v>19.67</v>
      </c>
      <c r="P129" s="957">
        <f t="shared" si="119"/>
        <v>322</v>
      </c>
      <c r="Q129" s="957">
        <f t="shared" si="119"/>
        <v>7.71</v>
      </c>
      <c r="R129" s="957">
        <f t="shared" si="119"/>
        <v>5.02</v>
      </c>
      <c r="S129" s="957">
        <f t="shared" si="119"/>
        <v>24.67</v>
      </c>
      <c r="T129" s="957">
        <f t="shared" si="119"/>
        <v>1135.92</v>
      </c>
      <c r="U129" s="123"/>
      <c r="V129" s="123"/>
      <c r="W129" s="123"/>
      <c r="X129" s="123"/>
      <c r="Y129" s="123"/>
      <c r="Z129" s="123"/>
      <c r="AA129" s="123"/>
      <c r="AB129" s="123"/>
    </row>
    <row r="130" ht="10.9" customHeight="1" spans="1:28">
      <c r="A130" s="94"/>
      <c r="B130" s="94"/>
      <c r="C130" s="94"/>
      <c r="D130" s="94"/>
      <c r="E130" s="94"/>
      <c r="F130" s="94"/>
      <c r="G130" s="94"/>
      <c r="H130" s="102"/>
      <c r="I130" s="114"/>
      <c r="J130" s="114"/>
      <c r="K130" s="114"/>
      <c r="L130" s="114"/>
      <c r="M130" s="114"/>
      <c r="N130" s="124"/>
      <c r="O130" s="124"/>
      <c r="P130" s="124"/>
      <c r="Q130" s="124"/>
      <c r="R130" s="124"/>
      <c r="S130" s="124"/>
      <c r="T130" s="124"/>
      <c r="U130" s="94"/>
      <c r="V130" s="94"/>
      <c r="W130" s="94"/>
      <c r="X130" s="94"/>
      <c r="Y130" s="94"/>
      <c r="Z130" s="94"/>
      <c r="AA130" s="94"/>
      <c r="AB130" s="94"/>
    </row>
    <row r="131" ht="33.4" hidden="1" customHeight="1" spans="1:28">
      <c r="A131" s="93"/>
      <c r="B131" s="93"/>
      <c r="C131" s="93"/>
      <c r="D131" s="93"/>
      <c r="E131" s="93"/>
      <c r="F131" s="93"/>
      <c r="G131" s="99">
        <f>G125+1</f>
        <v>3</v>
      </c>
      <c r="H131" s="100" t="str" cm="1">
        <f t="array" ref="H131">IF(INDEX('Index Tables'!$I$130:$I$144,G131)="","",INDEX('Index Tables'!$I$130:$I$144,G131))</f>
        <v/>
      </c>
      <c r="I131" s="107"/>
      <c r="J131" s="108"/>
      <c r="K131" s="956"/>
      <c r="L131" s="956"/>
      <c r="M131" s="956"/>
      <c r="N131" s="956"/>
      <c r="O131" s="956"/>
      <c r="P131" s="956"/>
      <c r="Q131" s="956"/>
      <c r="R131" s="956"/>
      <c r="S131" s="956"/>
      <c r="T131" s="956"/>
      <c r="U131" s="120"/>
      <c r="V131" s="120"/>
      <c r="W131" s="120"/>
      <c r="X131" s="120"/>
      <c r="Y131" s="120"/>
      <c r="Z131" s="120"/>
      <c r="AA131" s="120"/>
      <c r="AB131" s="120"/>
    </row>
    <row r="132" ht="33.4" hidden="1" customHeight="1" spans="1:28">
      <c r="A132" s="93"/>
      <c r="B132" s="93"/>
      <c r="C132" s="93"/>
      <c r="D132" s="93"/>
      <c r="E132" s="93"/>
      <c r="F132" s="93"/>
      <c r="G132" s="93"/>
      <c r="H132" s="101" t="str">
        <f>H131</f>
        <v/>
      </c>
      <c r="I132" s="110" t="s">
        <v>652</v>
      </c>
      <c r="J132" s="110" t="s">
        <v>650</v>
      </c>
      <c r="K132" s="957"/>
      <c r="L132" s="957"/>
      <c r="M132" s="957"/>
      <c r="N132" s="111"/>
      <c r="O132" s="111"/>
      <c r="P132" s="111"/>
      <c r="Q132" s="111"/>
      <c r="R132" s="111"/>
      <c r="S132" s="111"/>
      <c r="T132" s="111"/>
      <c r="U132" s="121">
        <f>IF('Methodology Inputs'!$I$148,U35,SUMIFS($K132:$T132,$K$19:$T$19,U$20,$K$20:$T$20,TRUE)+SUMIFS($K135:$T135,$K$19:$T$19,U$20,$K$20:$T$20,FALSE))</f>
        <v>0</v>
      </c>
      <c r="V132" s="121">
        <f>IF('Methodology Inputs'!$I$148,V35,SUMIFS($K132:$T132,$K$19:$T$19,V$20,$K$20:$T$20,TRUE)+SUMIFS($K135:$T135,$K$19:$T$19,V$20,$K$20:$T$20,FALSE))</f>
        <v>0</v>
      </c>
      <c r="W132" s="121">
        <f>IF('Methodology Inputs'!$I$148,W35,SUMIFS($K132:$T132,$K$19:$T$19,W$20,$K$20:$T$20,TRUE)+SUMIFS($K135:$T135,$K$19:$T$19,W$20,$K$20:$T$20,FALSE))</f>
        <v>0</v>
      </c>
      <c r="X132" s="121">
        <f>IF('Methodology Inputs'!$I$148,X35,SUMIFS($K132:$T132,$K$19:$T$19,X$20,$K$20:$T$20,TRUE)+SUMIFS($K135:$T135,$K$19:$T$19,X$20,$K$20:$T$20,FALSE))</f>
        <v>0</v>
      </c>
      <c r="Y132" s="121">
        <f>IF('Methodology Inputs'!$I$148,Y35,SUMIFS($K132:$T132,$K$19:$T$19,Y$20,$K$20:$T$20,TRUE)+SUMIFS($K135:$T135,$K$19:$T$19,Y$20,$K$20:$T$20,FALSE))</f>
        <v>0</v>
      </c>
      <c r="Z132" s="121">
        <f>IF('Methodology Inputs'!$I$148,Z35,SUMIFS($K132:$T132,$K$19:$T$19,Z$20,$K$20:$T$20,TRUE)+SUMIFS($K135:$T135,$K$19:$T$19,Z$20,$K$20:$T$20,FALSE))</f>
        <v>0</v>
      </c>
      <c r="AA132" s="121">
        <f>IF('Methodology Inputs'!$I$148,AA35,SUMIFS($K132:$T132,$K$19:$T$19,AA$20,$K$20:$T$20,TRUE)+SUMIFS($K135:$T135,$K$19:$T$19,AA$20,$K$20:$T$20,FALSE))</f>
        <v>0</v>
      </c>
      <c r="AB132" s="121">
        <f>IF('Methodology Inputs'!$I$148,AB35,SUMIFS($K132:$T132,$K$19:$T$19,AB$20,$K$20:$T$20,TRUE)+SUMIFS($K135:$T135,$K$19:$T$19,AB$20,$K$20:$T$20,FALSE))</f>
        <v>0</v>
      </c>
    </row>
    <row r="133" ht="33.4" hidden="1" customHeight="1" spans="1:28">
      <c r="A133" s="93"/>
      <c r="B133" s="93"/>
      <c r="C133" s="93"/>
      <c r="D133" s="93"/>
      <c r="E133" s="93"/>
      <c r="F133" s="93"/>
      <c r="G133" s="93"/>
      <c r="H133" s="101" t="str">
        <f>H131</f>
        <v/>
      </c>
      <c r="I133" s="110" t="s">
        <v>488</v>
      </c>
      <c r="J133" s="110" t="s">
        <v>650</v>
      </c>
      <c r="K133" s="957"/>
      <c r="L133" s="957"/>
      <c r="M133" s="957"/>
      <c r="N133" s="111"/>
      <c r="O133" s="111"/>
      <c r="P133" s="111"/>
      <c r="Q133" s="111"/>
      <c r="R133" s="111"/>
      <c r="S133" s="111"/>
      <c r="T133" s="111"/>
      <c r="U133" s="121">
        <f>IF('Methodology Inputs'!$I$148,U36,SUMIFS($K133:$T133,$K$19:$T$19,U$20,$K$20:$T$20,TRUE)+SUMIFS($K135:$T135,$K$19:$T$19,U$20,$K$20:$T$20,FALSE))</f>
        <v>0</v>
      </c>
      <c r="V133" s="121">
        <f>IF('Methodology Inputs'!$I$148,V36,SUMIFS($K133:$T133,$K$19:$T$19,V$20,$K$20:$T$20,TRUE)+SUMIFS($K135:$T135,$K$19:$T$19,V$20,$K$20:$T$20,FALSE))</f>
        <v>0</v>
      </c>
      <c r="W133" s="121">
        <f>IF('Methodology Inputs'!$I$148,W36,SUMIFS($K133:$T133,$K$19:$T$19,W$20,$K$20:$T$20,TRUE)+SUMIFS($K135:$T135,$K$19:$T$19,W$20,$K$20:$T$20,FALSE))</f>
        <v>0</v>
      </c>
      <c r="X133" s="121">
        <f>IF('Methodology Inputs'!$I$148,X36,SUMIFS($K133:$T133,$K$19:$T$19,X$20,$K$20:$T$20,TRUE)+SUMIFS($K135:$T135,$K$19:$T$19,X$20,$K$20:$T$20,FALSE))</f>
        <v>0</v>
      </c>
      <c r="Y133" s="121">
        <f>IF('Methodology Inputs'!$I$148,Y36,SUMIFS($K133:$T133,$K$19:$T$19,Y$20,$K$20:$T$20,TRUE)+SUMIFS($K135:$T135,$K$19:$T$19,Y$20,$K$20:$T$20,FALSE))</f>
        <v>0</v>
      </c>
      <c r="Z133" s="121">
        <f>IF('Methodology Inputs'!$I$148,Z36,SUMIFS($K133:$T133,$K$19:$T$19,Z$20,$K$20:$T$20,TRUE)+SUMIFS($K135:$T135,$K$19:$T$19,Z$20,$K$20:$T$20,FALSE))</f>
        <v>0</v>
      </c>
      <c r="AA133" s="121">
        <f>IF('Methodology Inputs'!$I$148,AA36,SUMIFS($K133:$T133,$K$19:$T$19,AA$20,$K$20:$T$20,TRUE)+SUMIFS($K135:$T135,$K$19:$T$19,AA$20,$K$20:$T$20,FALSE))</f>
        <v>0</v>
      </c>
      <c r="AB133" s="121">
        <f>IF('Methodology Inputs'!$I$148,AB36,SUMIFS($K133:$T133,$K$19:$T$19,AB$20,$K$20:$T$20,TRUE)+SUMIFS($K135:$T135,$K$19:$T$19,AB$20,$K$20:$T$20,FALSE))</f>
        <v>0</v>
      </c>
    </row>
    <row r="134" ht="33.4" hidden="1" customHeight="1" spans="1:28">
      <c r="A134" s="93"/>
      <c r="B134" s="93"/>
      <c r="C134" s="93"/>
      <c r="D134" s="93"/>
      <c r="E134" s="93"/>
      <c r="F134" s="93"/>
      <c r="G134" s="93"/>
      <c r="H134" s="101" t="str">
        <f>H131</f>
        <v/>
      </c>
      <c r="I134" s="110" t="s">
        <v>489</v>
      </c>
      <c r="J134" s="110" t="s">
        <v>650</v>
      </c>
      <c r="K134" s="957"/>
      <c r="L134" s="957"/>
      <c r="M134" s="957"/>
      <c r="N134" s="111"/>
      <c r="O134" s="111"/>
      <c r="P134" s="111"/>
      <c r="Q134" s="111"/>
      <c r="R134" s="111"/>
      <c r="S134" s="111"/>
      <c r="T134" s="111"/>
      <c r="U134" s="121">
        <f>IF('Methodology Inputs'!$I$148,U37,SUMIFS($K134:$T134,$K$19:$T$19,U$20,$K$20:$T$20,TRUE)+SUMIFS($K135:$T135,$K$19:$T$19,U$20,$K$20:$T$20,FALSE))</f>
        <v>0</v>
      </c>
      <c r="V134" s="121">
        <f>IF('Methodology Inputs'!$I$148,V37,SUMIFS($K134:$T134,$K$19:$T$19,V$20,$K$20:$T$20,TRUE)+SUMIFS($K135:$T135,$K$19:$T$19,V$20,$K$20:$T$20,FALSE))</f>
        <v>0</v>
      </c>
      <c r="W134" s="121">
        <f>IF('Methodology Inputs'!$I$148,W37,SUMIFS($K134:$T134,$K$19:$T$19,W$20,$K$20:$T$20,TRUE)+SUMIFS($K135:$T135,$K$19:$T$19,W$20,$K$20:$T$20,FALSE))</f>
        <v>0</v>
      </c>
      <c r="X134" s="121">
        <f>IF('Methodology Inputs'!$I$148,X37,SUMIFS($K134:$T134,$K$19:$T$19,X$20,$K$20:$T$20,TRUE)+SUMIFS($K135:$T135,$K$19:$T$19,X$20,$K$20:$T$20,FALSE))</f>
        <v>0</v>
      </c>
      <c r="Y134" s="121">
        <f>IF('Methodology Inputs'!$I$148,Y37,SUMIFS($K134:$T134,$K$19:$T$19,Y$20,$K$20:$T$20,TRUE)+SUMIFS($K135:$T135,$K$19:$T$19,Y$20,$K$20:$T$20,FALSE))</f>
        <v>0</v>
      </c>
      <c r="Z134" s="121">
        <f>IF('Methodology Inputs'!$I$148,Z37,SUMIFS($K134:$T134,$K$19:$T$19,Z$20,$K$20:$T$20,TRUE)+SUMIFS($K135:$T135,$K$19:$T$19,Z$20,$K$20:$T$20,FALSE))</f>
        <v>0</v>
      </c>
      <c r="AA134" s="121">
        <f>IF('Methodology Inputs'!$I$148,AA37,SUMIFS($K134:$T134,$K$19:$T$19,AA$20,$K$20:$T$20,TRUE)+SUMIFS($K135:$T135,$K$19:$T$19,AA$20,$K$20:$T$20,FALSE))</f>
        <v>0</v>
      </c>
      <c r="AB134" s="121">
        <f>IF('Methodology Inputs'!$I$148,AB37,SUMIFS($K134:$T134,$K$19:$T$19,AB$20,$K$20:$T$20,TRUE)+SUMIFS($K135:$T135,$K$19:$T$19,AB$20,$K$20:$T$20,FALSE))</f>
        <v>0</v>
      </c>
    </row>
    <row r="135" ht="33.4" hidden="1" customHeight="1" spans="1:28">
      <c r="A135" s="93"/>
      <c r="B135" s="93"/>
      <c r="C135" s="93"/>
      <c r="D135" s="93"/>
      <c r="E135" s="93"/>
      <c r="F135" s="93"/>
      <c r="G135" s="93"/>
      <c r="H135" s="101" t="str">
        <f>H131</f>
        <v/>
      </c>
      <c r="I135" s="112" t="s">
        <v>725</v>
      </c>
      <c r="J135" s="110" t="s">
        <v>650</v>
      </c>
      <c r="K135" s="111"/>
      <c r="L135" s="957"/>
      <c r="M135" s="957"/>
      <c r="N135" s="957"/>
      <c r="O135" s="957"/>
      <c r="P135" s="957"/>
      <c r="Q135" s="957"/>
      <c r="R135" s="957"/>
      <c r="S135" s="957"/>
      <c r="T135" s="957"/>
      <c r="U135" s="123"/>
      <c r="V135" s="123"/>
      <c r="W135" s="123"/>
      <c r="X135" s="123"/>
      <c r="Y135" s="123"/>
      <c r="Z135" s="123"/>
      <c r="AA135" s="123"/>
      <c r="AB135" s="123"/>
    </row>
    <row r="136" ht="10.9" hidden="1" customHeight="1" spans="1:28">
      <c r="A136" s="94"/>
      <c r="B136" s="94"/>
      <c r="C136" s="94"/>
      <c r="D136" s="94"/>
      <c r="E136" s="94"/>
      <c r="F136" s="94"/>
      <c r="G136" s="94"/>
      <c r="H136" s="102"/>
      <c r="I136" s="114"/>
      <c r="J136" s="114"/>
      <c r="K136" s="114"/>
      <c r="L136" s="114"/>
      <c r="M136" s="114"/>
      <c r="N136" s="124"/>
      <c r="O136" s="124"/>
      <c r="P136" s="124"/>
      <c r="Q136" s="124"/>
      <c r="R136" s="124"/>
      <c r="S136" s="124"/>
      <c r="T136" s="124"/>
      <c r="U136" s="94"/>
      <c r="V136" s="94"/>
      <c r="W136" s="94"/>
      <c r="X136" s="94"/>
      <c r="Y136" s="94"/>
      <c r="Z136" s="94"/>
      <c r="AA136" s="94"/>
      <c r="AB136" s="94"/>
    </row>
    <row r="137" ht="33.4" hidden="1" customHeight="1" spans="1:28">
      <c r="A137" s="93"/>
      <c r="B137" s="93"/>
      <c r="C137" s="93"/>
      <c r="D137" s="93"/>
      <c r="E137" s="93"/>
      <c r="F137" s="93"/>
      <c r="G137" s="99">
        <f>G131+1</f>
        <v>4</v>
      </c>
      <c r="H137" s="100" t="str" cm="1">
        <f t="array" ref="H137">IF(INDEX('Index Tables'!$I$130:$I$144,G137)="","",INDEX('Index Tables'!$I$130:$I$144,G137))</f>
        <v/>
      </c>
      <c r="I137" s="107"/>
      <c r="J137" s="108"/>
      <c r="K137" s="956"/>
      <c r="L137" s="956"/>
      <c r="M137" s="956"/>
      <c r="N137" s="956"/>
      <c r="O137" s="956"/>
      <c r="P137" s="956"/>
      <c r="Q137" s="956"/>
      <c r="R137" s="956"/>
      <c r="S137" s="956"/>
      <c r="T137" s="956"/>
      <c r="U137" s="120"/>
      <c r="V137" s="120"/>
      <c r="W137" s="120"/>
      <c r="X137" s="120"/>
      <c r="Y137" s="120"/>
      <c r="Z137" s="120"/>
      <c r="AA137" s="120"/>
      <c r="AB137" s="120"/>
    </row>
    <row r="138" ht="33.4" hidden="1" customHeight="1" spans="1:28">
      <c r="A138" s="93"/>
      <c r="B138" s="93"/>
      <c r="C138" s="93"/>
      <c r="D138" s="93"/>
      <c r="E138" s="93"/>
      <c r="F138" s="93"/>
      <c r="G138" s="93"/>
      <c r="H138" s="101" t="str">
        <f>H137</f>
        <v/>
      </c>
      <c r="I138" s="110" t="s">
        <v>652</v>
      </c>
      <c r="J138" s="110" t="s">
        <v>650</v>
      </c>
      <c r="K138" s="957"/>
      <c r="L138" s="957"/>
      <c r="M138" s="957"/>
      <c r="N138" s="111"/>
      <c r="O138" s="111"/>
      <c r="P138" s="111"/>
      <c r="Q138" s="111"/>
      <c r="R138" s="111"/>
      <c r="S138" s="111"/>
      <c r="T138" s="111"/>
      <c r="U138" s="121">
        <f>IF('Methodology Inputs'!$I$148,U41,SUMIFS($K138:$T138,$K$19:$T$19,U$20,$K$20:$T$20,TRUE)+SUMIFS($K141:$T141,$K$19:$T$19,U$20,$K$20:$T$20,FALSE))</f>
        <v>0</v>
      </c>
      <c r="V138" s="121">
        <f>IF('Methodology Inputs'!$I$148,V41,SUMIFS($K138:$T138,$K$19:$T$19,V$20,$K$20:$T$20,TRUE)+SUMIFS($K141:$T141,$K$19:$T$19,V$20,$K$20:$T$20,FALSE))</f>
        <v>0</v>
      </c>
      <c r="W138" s="121">
        <f>IF('Methodology Inputs'!$I$148,W41,SUMIFS($K138:$T138,$K$19:$T$19,W$20,$K$20:$T$20,TRUE)+SUMIFS($K141:$T141,$K$19:$T$19,W$20,$K$20:$T$20,FALSE))</f>
        <v>0</v>
      </c>
      <c r="X138" s="121">
        <f>IF('Methodology Inputs'!$I$148,X41,SUMIFS($K138:$T138,$K$19:$T$19,X$20,$K$20:$T$20,TRUE)+SUMIFS($K141:$T141,$K$19:$T$19,X$20,$K$20:$T$20,FALSE))</f>
        <v>0</v>
      </c>
      <c r="Y138" s="121">
        <f>IF('Methodology Inputs'!$I$148,Y41,SUMIFS($K138:$T138,$K$19:$T$19,Y$20,$K$20:$T$20,TRUE)+SUMIFS($K141:$T141,$K$19:$T$19,Y$20,$K$20:$T$20,FALSE))</f>
        <v>0</v>
      </c>
      <c r="Z138" s="121">
        <f>IF('Methodology Inputs'!$I$148,Z41,SUMIFS($K138:$T138,$K$19:$T$19,Z$20,$K$20:$T$20,TRUE)+SUMIFS($K141:$T141,$K$19:$T$19,Z$20,$K$20:$T$20,FALSE))</f>
        <v>0</v>
      </c>
      <c r="AA138" s="121">
        <f>IF('Methodology Inputs'!$I$148,AA41,SUMIFS($K138:$T138,$K$19:$T$19,AA$20,$K$20:$T$20,TRUE)+SUMIFS($K141:$T141,$K$19:$T$19,AA$20,$K$20:$T$20,FALSE))</f>
        <v>0</v>
      </c>
      <c r="AB138" s="121">
        <f>IF('Methodology Inputs'!$I$148,AB41,SUMIFS($K138:$T138,$K$19:$T$19,AB$20,$K$20:$T$20,TRUE)+SUMIFS($K141:$T141,$K$19:$T$19,AB$20,$K$20:$T$20,FALSE))</f>
        <v>0</v>
      </c>
    </row>
    <row r="139" ht="33.4" hidden="1" customHeight="1" spans="1:28">
      <c r="A139" s="93"/>
      <c r="B139" s="93"/>
      <c r="C139" s="93"/>
      <c r="D139" s="93"/>
      <c r="E139" s="93"/>
      <c r="F139" s="93"/>
      <c r="G139" s="93"/>
      <c r="H139" s="101" t="str">
        <f>H137</f>
        <v/>
      </c>
      <c r="I139" s="110" t="s">
        <v>488</v>
      </c>
      <c r="J139" s="110" t="s">
        <v>650</v>
      </c>
      <c r="K139" s="957"/>
      <c r="L139" s="957"/>
      <c r="M139" s="957"/>
      <c r="N139" s="111"/>
      <c r="O139" s="111"/>
      <c r="P139" s="111"/>
      <c r="Q139" s="111"/>
      <c r="R139" s="111"/>
      <c r="S139" s="111"/>
      <c r="T139" s="111"/>
      <c r="U139" s="121">
        <f>IF('Methodology Inputs'!$I$148,U42,SUMIFS($K139:$T139,$K$19:$T$19,U$20,$K$20:$T$20,TRUE)+SUMIFS($K141:$T141,$K$19:$T$19,U$20,$K$20:$T$20,FALSE))</f>
        <v>0</v>
      </c>
      <c r="V139" s="121">
        <f>IF('Methodology Inputs'!$I$148,V42,SUMIFS($K139:$T139,$K$19:$T$19,V$20,$K$20:$T$20,TRUE)+SUMIFS($K141:$T141,$K$19:$T$19,V$20,$K$20:$T$20,FALSE))</f>
        <v>0</v>
      </c>
      <c r="W139" s="121">
        <f>IF('Methodology Inputs'!$I$148,W42,SUMIFS($K139:$T139,$K$19:$T$19,W$20,$K$20:$T$20,TRUE)+SUMIFS($K141:$T141,$K$19:$T$19,W$20,$K$20:$T$20,FALSE))</f>
        <v>0</v>
      </c>
      <c r="X139" s="121">
        <f>IF('Methodology Inputs'!$I$148,X42,SUMIFS($K139:$T139,$K$19:$T$19,X$20,$K$20:$T$20,TRUE)+SUMIFS($K141:$T141,$K$19:$T$19,X$20,$K$20:$T$20,FALSE))</f>
        <v>0</v>
      </c>
      <c r="Y139" s="121">
        <f>IF('Methodology Inputs'!$I$148,Y42,SUMIFS($K139:$T139,$K$19:$T$19,Y$20,$K$20:$T$20,TRUE)+SUMIFS($K141:$T141,$K$19:$T$19,Y$20,$K$20:$T$20,FALSE))</f>
        <v>0</v>
      </c>
      <c r="Z139" s="121">
        <f>IF('Methodology Inputs'!$I$148,Z42,SUMIFS($K139:$T139,$K$19:$T$19,Z$20,$K$20:$T$20,TRUE)+SUMIFS($K141:$T141,$K$19:$T$19,Z$20,$K$20:$T$20,FALSE))</f>
        <v>0</v>
      </c>
      <c r="AA139" s="121">
        <f>IF('Methodology Inputs'!$I$148,AA42,SUMIFS($K139:$T139,$K$19:$T$19,AA$20,$K$20:$T$20,TRUE)+SUMIFS($K141:$T141,$K$19:$T$19,AA$20,$K$20:$T$20,FALSE))</f>
        <v>0</v>
      </c>
      <c r="AB139" s="121">
        <f>IF('Methodology Inputs'!$I$148,AB42,SUMIFS($K139:$T139,$K$19:$T$19,AB$20,$K$20:$T$20,TRUE)+SUMIFS($K141:$T141,$K$19:$T$19,AB$20,$K$20:$T$20,FALSE))</f>
        <v>0</v>
      </c>
    </row>
    <row r="140" ht="33.4" hidden="1" customHeight="1" spans="1:28">
      <c r="A140" s="93"/>
      <c r="B140" s="93"/>
      <c r="C140" s="93"/>
      <c r="D140" s="93"/>
      <c r="E140" s="93"/>
      <c r="F140" s="93"/>
      <c r="G140" s="93"/>
      <c r="H140" s="101" t="str">
        <f>H137</f>
        <v/>
      </c>
      <c r="I140" s="110" t="s">
        <v>489</v>
      </c>
      <c r="J140" s="110" t="s">
        <v>650</v>
      </c>
      <c r="K140" s="957"/>
      <c r="L140" s="957"/>
      <c r="M140" s="957"/>
      <c r="N140" s="111"/>
      <c r="O140" s="111"/>
      <c r="P140" s="111"/>
      <c r="Q140" s="111"/>
      <c r="R140" s="111"/>
      <c r="S140" s="111"/>
      <c r="T140" s="111"/>
      <c r="U140" s="121">
        <f>IF('Methodology Inputs'!$I$148,U43,SUMIFS($K140:$T140,$K$19:$T$19,U$20,$K$20:$T$20,TRUE)+SUMIFS($K141:$T141,$K$19:$T$19,U$20,$K$20:$T$20,FALSE))</f>
        <v>0</v>
      </c>
      <c r="V140" s="121">
        <f>IF('Methodology Inputs'!$I$148,V43,SUMIFS($K140:$T140,$K$19:$T$19,V$20,$K$20:$T$20,TRUE)+SUMIFS($K141:$T141,$K$19:$T$19,V$20,$K$20:$T$20,FALSE))</f>
        <v>0</v>
      </c>
      <c r="W140" s="121">
        <f>IF('Methodology Inputs'!$I$148,W43,SUMIFS($K140:$T140,$K$19:$T$19,W$20,$K$20:$T$20,TRUE)+SUMIFS($K141:$T141,$K$19:$T$19,W$20,$K$20:$T$20,FALSE))</f>
        <v>0</v>
      </c>
      <c r="X140" s="121">
        <f>IF('Methodology Inputs'!$I$148,X43,SUMIFS($K140:$T140,$K$19:$T$19,X$20,$K$20:$T$20,TRUE)+SUMIFS($K141:$T141,$K$19:$T$19,X$20,$K$20:$T$20,FALSE))</f>
        <v>0</v>
      </c>
      <c r="Y140" s="121">
        <f>IF('Methodology Inputs'!$I$148,Y43,SUMIFS($K140:$T140,$K$19:$T$19,Y$20,$K$20:$T$20,TRUE)+SUMIFS($K141:$T141,$K$19:$T$19,Y$20,$K$20:$T$20,FALSE))</f>
        <v>0</v>
      </c>
      <c r="Z140" s="121">
        <f>IF('Methodology Inputs'!$I$148,Z43,SUMIFS($K140:$T140,$K$19:$T$19,Z$20,$K$20:$T$20,TRUE)+SUMIFS($K141:$T141,$K$19:$T$19,Z$20,$K$20:$T$20,FALSE))</f>
        <v>0</v>
      </c>
      <c r="AA140" s="121">
        <f>IF('Methodology Inputs'!$I$148,AA43,SUMIFS($K140:$T140,$K$19:$T$19,AA$20,$K$20:$T$20,TRUE)+SUMIFS($K141:$T141,$K$19:$T$19,AA$20,$K$20:$T$20,FALSE))</f>
        <v>0</v>
      </c>
      <c r="AB140" s="121">
        <f>IF('Methodology Inputs'!$I$148,AB43,SUMIFS($K140:$T140,$K$19:$T$19,AB$20,$K$20:$T$20,TRUE)+SUMIFS($K141:$T141,$K$19:$T$19,AB$20,$K$20:$T$20,FALSE))</f>
        <v>0</v>
      </c>
    </row>
    <row r="141" ht="33.4" hidden="1" customHeight="1" spans="1:28">
      <c r="A141" s="93"/>
      <c r="B141" s="93"/>
      <c r="C141" s="93"/>
      <c r="D141" s="93"/>
      <c r="E141" s="93"/>
      <c r="F141" s="93"/>
      <c r="G141" s="93"/>
      <c r="H141" s="101" t="str">
        <f>H137</f>
        <v/>
      </c>
      <c r="I141" s="112" t="s">
        <v>725</v>
      </c>
      <c r="J141" s="110" t="s">
        <v>650</v>
      </c>
      <c r="K141" s="111"/>
      <c r="L141" s="957"/>
      <c r="M141" s="957"/>
      <c r="N141" s="957"/>
      <c r="O141" s="957"/>
      <c r="P141" s="957"/>
      <c r="Q141" s="957"/>
      <c r="R141" s="957"/>
      <c r="S141" s="957"/>
      <c r="T141" s="957"/>
      <c r="U141" s="123"/>
      <c r="V141" s="123"/>
      <c r="W141" s="123"/>
      <c r="X141" s="123"/>
      <c r="Y141" s="123"/>
      <c r="Z141" s="123"/>
      <c r="AA141" s="123"/>
      <c r="AB141" s="123"/>
    </row>
    <row r="142" ht="10.9" hidden="1" customHeight="1" spans="1:28">
      <c r="A142" s="94"/>
      <c r="B142" s="94"/>
      <c r="C142" s="94"/>
      <c r="D142" s="94"/>
      <c r="E142" s="94"/>
      <c r="F142" s="94"/>
      <c r="G142" s="94"/>
      <c r="H142" s="102"/>
      <c r="I142" s="114"/>
      <c r="J142" s="114"/>
      <c r="K142" s="114"/>
      <c r="L142" s="114"/>
      <c r="M142" s="114"/>
      <c r="N142" s="124"/>
      <c r="O142" s="124"/>
      <c r="P142" s="124"/>
      <c r="Q142" s="124"/>
      <c r="R142" s="124"/>
      <c r="S142" s="124"/>
      <c r="T142" s="124"/>
      <c r="U142" s="94"/>
      <c r="V142" s="94"/>
      <c r="W142" s="94"/>
      <c r="X142" s="94"/>
      <c r="Y142" s="94"/>
      <c r="Z142" s="94"/>
      <c r="AA142" s="94"/>
      <c r="AB142" s="94"/>
    </row>
    <row r="143" ht="33.4" hidden="1" customHeight="1" spans="1:28">
      <c r="A143" s="93"/>
      <c r="B143" s="93"/>
      <c r="C143" s="93"/>
      <c r="D143" s="93"/>
      <c r="E143" s="93"/>
      <c r="F143" s="93"/>
      <c r="G143" s="99">
        <f>G137+1</f>
        <v>5</v>
      </c>
      <c r="H143" s="100" t="str" cm="1">
        <f t="array" ref="H143">IF(INDEX('Index Tables'!$I$130:$I$144,G143)="","",INDEX('Index Tables'!$I$130:$I$144,G143))</f>
        <v/>
      </c>
      <c r="I143" s="107"/>
      <c r="J143" s="108"/>
      <c r="K143" s="956"/>
      <c r="L143" s="956"/>
      <c r="M143" s="956"/>
      <c r="N143" s="956"/>
      <c r="O143" s="956"/>
      <c r="P143" s="956"/>
      <c r="Q143" s="956"/>
      <c r="R143" s="956"/>
      <c r="S143" s="956"/>
      <c r="T143" s="956"/>
      <c r="U143" s="120"/>
      <c r="V143" s="120"/>
      <c r="W143" s="120"/>
      <c r="X143" s="120"/>
      <c r="Y143" s="120"/>
      <c r="Z143" s="120"/>
      <c r="AA143" s="120"/>
      <c r="AB143" s="120"/>
    </row>
    <row r="144" ht="33.4" hidden="1" customHeight="1" spans="1:28">
      <c r="A144" s="93"/>
      <c r="B144" s="93"/>
      <c r="C144" s="93"/>
      <c r="D144" s="93"/>
      <c r="E144" s="93"/>
      <c r="F144" s="93"/>
      <c r="G144" s="93"/>
      <c r="H144" s="101" t="str">
        <f>H143</f>
        <v/>
      </c>
      <c r="I144" s="110" t="s">
        <v>652</v>
      </c>
      <c r="J144" s="110" t="s">
        <v>650</v>
      </c>
      <c r="K144" s="957"/>
      <c r="L144" s="957"/>
      <c r="M144" s="957"/>
      <c r="N144" s="111"/>
      <c r="O144" s="111"/>
      <c r="P144" s="111"/>
      <c r="Q144" s="111"/>
      <c r="R144" s="111"/>
      <c r="S144" s="111"/>
      <c r="T144" s="111"/>
      <c r="U144" s="121">
        <f>IF('Methodology Inputs'!$I$148,U47,SUMIFS($K144:$T144,$K$19:$T$19,U$20,$K$20:$T$20,TRUE)+SUMIFS($K147:$T147,$K$19:$T$19,U$20,$K$20:$T$20,FALSE))</f>
        <v>0</v>
      </c>
      <c r="V144" s="121">
        <f>IF('Methodology Inputs'!$I$148,V47,SUMIFS($K144:$T144,$K$19:$T$19,V$20,$K$20:$T$20,TRUE)+SUMIFS($K147:$T147,$K$19:$T$19,V$20,$K$20:$T$20,FALSE))</f>
        <v>0</v>
      </c>
      <c r="W144" s="121">
        <f>IF('Methodology Inputs'!$I$148,W47,SUMIFS($K144:$T144,$K$19:$T$19,W$20,$K$20:$T$20,TRUE)+SUMIFS($K147:$T147,$K$19:$T$19,W$20,$K$20:$T$20,FALSE))</f>
        <v>0</v>
      </c>
      <c r="X144" s="121">
        <f>IF('Methodology Inputs'!$I$148,X47,SUMIFS($K144:$T144,$K$19:$T$19,X$20,$K$20:$T$20,TRUE)+SUMIFS($K147:$T147,$K$19:$T$19,X$20,$K$20:$T$20,FALSE))</f>
        <v>0</v>
      </c>
      <c r="Y144" s="121">
        <f>IF('Methodology Inputs'!$I$148,Y47,SUMIFS($K144:$T144,$K$19:$T$19,Y$20,$K$20:$T$20,TRUE)+SUMIFS($K147:$T147,$K$19:$T$19,Y$20,$K$20:$T$20,FALSE))</f>
        <v>0</v>
      </c>
      <c r="Z144" s="121">
        <f>IF('Methodology Inputs'!$I$148,Z47,SUMIFS($K144:$T144,$K$19:$T$19,Z$20,$K$20:$T$20,TRUE)+SUMIFS($K147:$T147,$K$19:$T$19,Z$20,$K$20:$T$20,FALSE))</f>
        <v>0</v>
      </c>
      <c r="AA144" s="121">
        <f>IF('Methodology Inputs'!$I$148,AA47,SUMIFS($K144:$T144,$K$19:$T$19,AA$20,$K$20:$T$20,TRUE)+SUMIFS($K147:$T147,$K$19:$T$19,AA$20,$K$20:$T$20,FALSE))</f>
        <v>0</v>
      </c>
      <c r="AB144" s="121">
        <f>IF('Methodology Inputs'!$I$148,AB47,SUMIFS($K144:$T144,$K$19:$T$19,AB$20,$K$20:$T$20,TRUE)+SUMIFS($K147:$T147,$K$19:$T$19,AB$20,$K$20:$T$20,FALSE))</f>
        <v>0</v>
      </c>
    </row>
    <row r="145" ht="33.4" hidden="1" customHeight="1" spans="1:28">
      <c r="A145" s="93"/>
      <c r="B145" s="93"/>
      <c r="C145" s="93"/>
      <c r="D145" s="93"/>
      <c r="E145" s="93"/>
      <c r="F145" s="93"/>
      <c r="G145" s="93"/>
      <c r="H145" s="101" t="str">
        <f>H143</f>
        <v/>
      </c>
      <c r="I145" s="110" t="s">
        <v>488</v>
      </c>
      <c r="J145" s="110" t="s">
        <v>650</v>
      </c>
      <c r="K145" s="957"/>
      <c r="L145" s="957"/>
      <c r="M145" s="957"/>
      <c r="N145" s="111"/>
      <c r="O145" s="111"/>
      <c r="P145" s="111"/>
      <c r="Q145" s="111"/>
      <c r="R145" s="111"/>
      <c r="S145" s="111"/>
      <c r="T145" s="111"/>
      <c r="U145" s="121">
        <f>IF('Methodology Inputs'!$I$148,U48,SUMIFS($K145:$T145,$K$19:$T$19,U$20,$K$20:$T$20,TRUE)+SUMIFS($K147:$T147,$K$19:$T$19,U$20,$K$20:$T$20,FALSE))</f>
        <v>0</v>
      </c>
      <c r="V145" s="121">
        <f>IF('Methodology Inputs'!$I$148,V48,SUMIFS($K145:$T145,$K$19:$T$19,V$20,$K$20:$T$20,TRUE)+SUMIFS($K147:$T147,$K$19:$T$19,V$20,$K$20:$T$20,FALSE))</f>
        <v>0</v>
      </c>
      <c r="W145" s="121">
        <f>IF('Methodology Inputs'!$I$148,W48,SUMIFS($K145:$T145,$K$19:$T$19,W$20,$K$20:$T$20,TRUE)+SUMIFS($K147:$T147,$K$19:$T$19,W$20,$K$20:$T$20,FALSE))</f>
        <v>0</v>
      </c>
      <c r="X145" s="121">
        <f>IF('Methodology Inputs'!$I$148,X48,SUMIFS($K145:$T145,$K$19:$T$19,X$20,$K$20:$T$20,TRUE)+SUMIFS($K147:$T147,$K$19:$T$19,X$20,$K$20:$T$20,FALSE))</f>
        <v>0</v>
      </c>
      <c r="Y145" s="121">
        <f>IF('Methodology Inputs'!$I$148,Y48,SUMIFS($K145:$T145,$K$19:$T$19,Y$20,$K$20:$T$20,TRUE)+SUMIFS($K147:$T147,$K$19:$T$19,Y$20,$K$20:$T$20,FALSE))</f>
        <v>0</v>
      </c>
      <c r="Z145" s="121">
        <f>IF('Methodology Inputs'!$I$148,Z48,SUMIFS($K145:$T145,$K$19:$T$19,Z$20,$K$20:$T$20,TRUE)+SUMIFS($K147:$T147,$K$19:$T$19,Z$20,$K$20:$T$20,FALSE))</f>
        <v>0</v>
      </c>
      <c r="AA145" s="121">
        <f>IF('Methodology Inputs'!$I$148,AA48,SUMIFS($K145:$T145,$K$19:$T$19,AA$20,$K$20:$T$20,TRUE)+SUMIFS($K147:$T147,$K$19:$T$19,AA$20,$K$20:$T$20,FALSE))</f>
        <v>0</v>
      </c>
      <c r="AB145" s="121">
        <f>IF('Methodology Inputs'!$I$148,AB48,SUMIFS($K145:$T145,$K$19:$T$19,AB$20,$K$20:$T$20,TRUE)+SUMIFS($K147:$T147,$K$19:$T$19,AB$20,$K$20:$T$20,FALSE))</f>
        <v>0</v>
      </c>
    </row>
    <row r="146" ht="33.4" hidden="1" customHeight="1" spans="1:28">
      <c r="A146" s="93"/>
      <c r="B146" s="93"/>
      <c r="C146" s="93"/>
      <c r="D146" s="93"/>
      <c r="E146" s="93"/>
      <c r="F146" s="93"/>
      <c r="G146" s="93"/>
      <c r="H146" s="101" t="str">
        <f>H143</f>
        <v/>
      </c>
      <c r="I146" s="110" t="s">
        <v>489</v>
      </c>
      <c r="J146" s="110" t="s">
        <v>650</v>
      </c>
      <c r="K146" s="957"/>
      <c r="L146" s="957"/>
      <c r="M146" s="957"/>
      <c r="N146" s="111"/>
      <c r="O146" s="111"/>
      <c r="P146" s="111"/>
      <c r="Q146" s="111"/>
      <c r="R146" s="111"/>
      <c r="S146" s="111"/>
      <c r="T146" s="111"/>
      <c r="U146" s="121">
        <f>IF('Methodology Inputs'!$I$148,U49,SUMIFS($K146:$T146,$K$19:$T$19,U$20,$K$20:$T$20,TRUE)+SUMIFS($K147:$T147,$K$19:$T$19,U$20,$K$20:$T$20,FALSE))</f>
        <v>0</v>
      </c>
      <c r="V146" s="121">
        <f>IF('Methodology Inputs'!$I$148,V49,SUMIFS($K146:$T146,$K$19:$T$19,V$20,$K$20:$T$20,TRUE)+SUMIFS($K147:$T147,$K$19:$T$19,V$20,$K$20:$T$20,FALSE))</f>
        <v>0</v>
      </c>
      <c r="W146" s="121">
        <f>IF('Methodology Inputs'!$I$148,W49,SUMIFS($K146:$T146,$K$19:$T$19,W$20,$K$20:$T$20,TRUE)+SUMIFS($K147:$T147,$K$19:$T$19,W$20,$K$20:$T$20,FALSE))</f>
        <v>0</v>
      </c>
      <c r="X146" s="121">
        <f>IF('Methodology Inputs'!$I$148,X49,SUMIFS($K146:$T146,$K$19:$T$19,X$20,$K$20:$T$20,TRUE)+SUMIFS($K147:$T147,$K$19:$T$19,X$20,$K$20:$T$20,FALSE))</f>
        <v>0</v>
      </c>
      <c r="Y146" s="121">
        <f>IF('Methodology Inputs'!$I$148,Y49,SUMIFS($K146:$T146,$K$19:$T$19,Y$20,$K$20:$T$20,TRUE)+SUMIFS($K147:$T147,$K$19:$T$19,Y$20,$K$20:$T$20,FALSE))</f>
        <v>0</v>
      </c>
      <c r="Z146" s="121">
        <f>IF('Methodology Inputs'!$I$148,Z49,SUMIFS($K146:$T146,$K$19:$T$19,Z$20,$K$20:$T$20,TRUE)+SUMIFS($K147:$T147,$K$19:$T$19,Z$20,$K$20:$T$20,FALSE))</f>
        <v>0</v>
      </c>
      <c r="AA146" s="121">
        <f>IF('Methodology Inputs'!$I$148,AA49,SUMIFS($K146:$T146,$K$19:$T$19,AA$20,$K$20:$T$20,TRUE)+SUMIFS($K147:$T147,$K$19:$T$19,AA$20,$K$20:$T$20,FALSE))</f>
        <v>0</v>
      </c>
      <c r="AB146" s="121">
        <f>IF('Methodology Inputs'!$I$148,AB49,SUMIFS($K146:$T146,$K$19:$T$19,AB$20,$K$20:$T$20,TRUE)+SUMIFS($K147:$T147,$K$19:$T$19,AB$20,$K$20:$T$20,FALSE))</f>
        <v>0</v>
      </c>
    </row>
    <row r="147" ht="33.4" hidden="1" customHeight="1" spans="1:28">
      <c r="A147" s="93"/>
      <c r="B147" s="93"/>
      <c r="C147" s="93"/>
      <c r="D147" s="93"/>
      <c r="E147" s="93"/>
      <c r="F147" s="93"/>
      <c r="G147" s="93"/>
      <c r="H147" s="101" t="str">
        <f>H143</f>
        <v/>
      </c>
      <c r="I147" s="112" t="s">
        <v>725</v>
      </c>
      <c r="J147" s="110" t="s">
        <v>650</v>
      </c>
      <c r="K147" s="111"/>
      <c r="L147" s="957"/>
      <c r="M147" s="957"/>
      <c r="N147" s="957"/>
      <c r="O147" s="957"/>
      <c r="P147" s="957"/>
      <c r="Q147" s="957"/>
      <c r="R147" s="957"/>
      <c r="S147" s="957"/>
      <c r="T147" s="957"/>
      <c r="U147" s="123"/>
      <c r="V147" s="123"/>
      <c r="W147" s="123"/>
      <c r="X147" s="123"/>
      <c r="Y147" s="123"/>
      <c r="Z147" s="123"/>
      <c r="AA147" s="123"/>
      <c r="AB147" s="123"/>
    </row>
    <row r="148" ht="10.9" hidden="1" customHeight="1" spans="1:28">
      <c r="A148" s="94"/>
      <c r="B148" s="94"/>
      <c r="C148" s="94"/>
      <c r="D148" s="94"/>
      <c r="E148" s="94"/>
      <c r="F148" s="94"/>
      <c r="G148" s="94"/>
      <c r="H148" s="102"/>
      <c r="I148" s="114"/>
      <c r="J148" s="114"/>
      <c r="K148" s="114"/>
      <c r="L148" s="114"/>
      <c r="M148" s="114"/>
      <c r="N148" s="124"/>
      <c r="O148" s="124"/>
      <c r="P148" s="124"/>
      <c r="Q148" s="124"/>
      <c r="R148" s="124"/>
      <c r="S148" s="124"/>
      <c r="T148" s="124"/>
      <c r="U148" s="94"/>
      <c r="V148" s="94"/>
      <c r="W148" s="94"/>
      <c r="X148" s="94"/>
      <c r="Y148" s="94"/>
      <c r="Z148" s="94"/>
      <c r="AA148" s="94"/>
      <c r="AB148" s="94"/>
    </row>
    <row r="149" ht="33.4" hidden="1" customHeight="1" spans="1:28">
      <c r="A149" s="93"/>
      <c r="B149" s="93"/>
      <c r="C149" s="93"/>
      <c r="D149" s="93"/>
      <c r="E149" s="93"/>
      <c r="F149" s="93"/>
      <c r="G149" s="99">
        <f>G143+1</f>
        <v>6</v>
      </c>
      <c r="H149" s="100" t="str" cm="1">
        <f t="array" ref="H149">IF(INDEX('Index Tables'!$I$130:$I$144,G149)="","",INDEX('Index Tables'!$I$130:$I$144,G149))</f>
        <v/>
      </c>
      <c r="I149" s="107"/>
      <c r="J149" s="108"/>
      <c r="K149" s="956"/>
      <c r="L149" s="956"/>
      <c r="M149" s="956"/>
      <c r="N149" s="956"/>
      <c r="O149" s="956"/>
      <c r="P149" s="956"/>
      <c r="Q149" s="956"/>
      <c r="R149" s="956"/>
      <c r="S149" s="956"/>
      <c r="T149" s="956"/>
      <c r="U149" s="120"/>
      <c r="V149" s="120"/>
      <c r="W149" s="120"/>
      <c r="X149" s="120"/>
      <c r="Y149" s="120"/>
      <c r="Z149" s="120"/>
      <c r="AA149" s="120"/>
      <c r="AB149" s="120"/>
    </row>
    <row r="150" ht="33.4" hidden="1" customHeight="1" spans="1:28">
      <c r="A150" s="93"/>
      <c r="B150" s="93"/>
      <c r="C150" s="93"/>
      <c r="D150" s="93"/>
      <c r="E150" s="93"/>
      <c r="F150" s="93"/>
      <c r="G150" s="93"/>
      <c r="H150" s="101" t="str">
        <f>H149</f>
        <v/>
      </c>
      <c r="I150" s="110" t="s">
        <v>652</v>
      </c>
      <c r="J150" s="110" t="s">
        <v>650</v>
      </c>
      <c r="K150" s="957"/>
      <c r="L150" s="957"/>
      <c r="M150" s="957"/>
      <c r="N150" s="111"/>
      <c r="O150" s="111"/>
      <c r="P150" s="111"/>
      <c r="Q150" s="111"/>
      <c r="R150" s="111"/>
      <c r="S150" s="111"/>
      <c r="T150" s="111"/>
      <c r="U150" s="121">
        <f>IF('Methodology Inputs'!$I$148,U53,SUMIFS($K150:$T150,$K$19:$T$19,U$20,$K$20:$T$20,TRUE)+SUMIFS($K153:$T153,$K$19:$T$19,U$20,$K$20:$T$20,FALSE))</f>
        <v>0</v>
      </c>
      <c r="V150" s="121">
        <f>IF('Methodology Inputs'!$I$148,V53,SUMIFS($K150:$T150,$K$19:$T$19,V$20,$K$20:$T$20,TRUE)+SUMIFS($K153:$T153,$K$19:$T$19,V$20,$K$20:$T$20,FALSE))</f>
        <v>0</v>
      </c>
      <c r="W150" s="121">
        <f>IF('Methodology Inputs'!$I$148,W53,SUMIFS($K150:$T150,$K$19:$T$19,W$20,$K$20:$T$20,TRUE)+SUMIFS($K153:$T153,$K$19:$T$19,W$20,$K$20:$T$20,FALSE))</f>
        <v>0</v>
      </c>
      <c r="X150" s="121">
        <f>IF('Methodology Inputs'!$I$148,X53,SUMIFS($K150:$T150,$K$19:$T$19,X$20,$K$20:$T$20,TRUE)+SUMIFS($K153:$T153,$K$19:$T$19,X$20,$K$20:$T$20,FALSE))</f>
        <v>0</v>
      </c>
      <c r="Y150" s="121">
        <f>IF('Methodology Inputs'!$I$148,Y53,SUMIFS($K150:$T150,$K$19:$T$19,Y$20,$K$20:$T$20,TRUE)+SUMIFS($K153:$T153,$K$19:$T$19,Y$20,$K$20:$T$20,FALSE))</f>
        <v>0</v>
      </c>
      <c r="Z150" s="121">
        <f>IF('Methodology Inputs'!$I$148,Z53,SUMIFS($K150:$T150,$K$19:$T$19,Z$20,$K$20:$T$20,TRUE)+SUMIFS($K153:$T153,$K$19:$T$19,Z$20,$K$20:$T$20,FALSE))</f>
        <v>0</v>
      </c>
      <c r="AA150" s="121">
        <f>IF('Methodology Inputs'!$I$148,AA53,SUMIFS($K150:$T150,$K$19:$T$19,AA$20,$K$20:$T$20,TRUE)+SUMIFS($K153:$T153,$K$19:$T$19,AA$20,$K$20:$T$20,FALSE))</f>
        <v>0</v>
      </c>
      <c r="AB150" s="121">
        <f>IF('Methodology Inputs'!$I$148,AB53,SUMIFS($K150:$T150,$K$19:$T$19,AB$20,$K$20:$T$20,TRUE)+SUMIFS($K153:$T153,$K$19:$T$19,AB$20,$K$20:$T$20,FALSE))</f>
        <v>0</v>
      </c>
    </row>
    <row r="151" ht="33.4" hidden="1" customHeight="1" spans="1:28">
      <c r="A151" s="93"/>
      <c r="B151" s="93"/>
      <c r="C151" s="93"/>
      <c r="D151" s="93"/>
      <c r="E151" s="93"/>
      <c r="F151" s="93"/>
      <c r="G151" s="93"/>
      <c r="H151" s="101" t="str">
        <f>H149</f>
        <v/>
      </c>
      <c r="I151" s="110" t="s">
        <v>488</v>
      </c>
      <c r="J151" s="110" t="s">
        <v>650</v>
      </c>
      <c r="K151" s="957"/>
      <c r="L151" s="957"/>
      <c r="M151" s="957"/>
      <c r="N151" s="111"/>
      <c r="O151" s="111"/>
      <c r="P151" s="111"/>
      <c r="Q151" s="111"/>
      <c r="R151" s="111"/>
      <c r="S151" s="111"/>
      <c r="T151" s="111"/>
      <c r="U151" s="121">
        <f>IF('Methodology Inputs'!$I$148,U54,SUMIFS($K151:$T151,$K$19:$T$19,U$20,$K$20:$T$20,TRUE)+SUMIFS($K153:$T153,$K$19:$T$19,U$20,$K$20:$T$20,FALSE))</f>
        <v>0</v>
      </c>
      <c r="V151" s="121">
        <f>IF('Methodology Inputs'!$I$148,V54,SUMIFS($K151:$T151,$K$19:$T$19,V$20,$K$20:$T$20,TRUE)+SUMIFS($K153:$T153,$K$19:$T$19,V$20,$K$20:$T$20,FALSE))</f>
        <v>0</v>
      </c>
      <c r="W151" s="121">
        <f>IF('Methodology Inputs'!$I$148,W54,SUMIFS($K151:$T151,$K$19:$T$19,W$20,$K$20:$T$20,TRUE)+SUMIFS($K153:$T153,$K$19:$T$19,W$20,$K$20:$T$20,FALSE))</f>
        <v>0</v>
      </c>
      <c r="X151" s="121">
        <f>IF('Methodology Inputs'!$I$148,X54,SUMIFS($K151:$T151,$K$19:$T$19,X$20,$K$20:$T$20,TRUE)+SUMIFS($K153:$T153,$K$19:$T$19,X$20,$K$20:$T$20,FALSE))</f>
        <v>0</v>
      </c>
      <c r="Y151" s="121">
        <f>IF('Methodology Inputs'!$I$148,Y54,SUMIFS($K151:$T151,$K$19:$T$19,Y$20,$K$20:$T$20,TRUE)+SUMIFS($K153:$T153,$K$19:$T$19,Y$20,$K$20:$T$20,FALSE))</f>
        <v>0</v>
      </c>
      <c r="Z151" s="121">
        <f>IF('Methodology Inputs'!$I$148,Z54,SUMIFS($K151:$T151,$K$19:$T$19,Z$20,$K$20:$T$20,TRUE)+SUMIFS($K153:$T153,$K$19:$T$19,Z$20,$K$20:$T$20,FALSE))</f>
        <v>0</v>
      </c>
      <c r="AA151" s="121">
        <f>IF('Methodology Inputs'!$I$148,AA54,SUMIFS($K151:$T151,$K$19:$T$19,AA$20,$K$20:$T$20,TRUE)+SUMIFS($K153:$T153,$K$19:$T$19,AA$20,$K$20:$T$20,FALSE))</f>
        <v>0</v>
      </c>
      <c r="AB151" s="121">
        <f>IF('Methodology Inputs'!$I$148,AB54,SUMIFS($K151:$T151,$K$19:$T$19,AB$20,$K$20:$T$20,TRUE)+SUMIFS($K153:$T153,$K$19:$T$19,AB$20,$K$20:$T$20,FALSE))</f>
        <v>0</v>
      </c>
    </row>
    <row r="152" ht="33.4" hidden="1" customHeight="1" spans="1:28">
      <c r="A152" s="93"/>
      <c r="B152" s="93"/>
      <c r="C152" s="93"/>
      <c r="D152" s="93"/>
      <c r="E152" s="93"/>
      <c r="F152" s="93"/>
      <c r="G152" s="93"/>
      <c r="H152" s="101" t="str">
        <f>H149</f>
        <v/>
      </c>
      <c r="I152" s="110" t="s">
        <v>489</v>
      </c>
      <c r="J152" s="110" t="s">
        <v>650</v>
      </c>
      <c r="K152" s="957"/>
      <c r="L152" s="957"/>
      <c r="M152" s="957"/>
      <c r="N152" s="111"/>
      <c r="O152" s="111"/>
      <c r="P152" s="111"/>
      <c r="Q152" s="111"/>
      <c r="R152" s="111"/>
      <c r="S152" s="111"/>
      <c r="T152" s="111"/>
      <c r="U152" s="121">
        <f>IF('Methodology Inputs'!$I$148,U55,SUMIFS($K152:$T152,$K$19:$T$19,U$20,$K$20:$T$20,TRUE)+SUMIFS($K153:$T153,$K$19:$T$19,U$20,$K$20:$T$20,FALSE))</f>
        <v>0</v>
      </c>
      <c r="V152" s="121">
        <f>IF('Methodology Inputs'!$I$148,V55,SUMIFS($K152:$T152,$K$19:$T$19,V$20,$K$20:$T$20,TRUE)+SUMIFS($K153:$T153,$K$19:$T$19,V$20,$K$20:$T$20,FALSE))</f>
        <v>0</v>
      </c>
      <c r="W152" s="121">
        <f>IF('Methodology Inputs'!$I$148,W55,SUMIFS($K152:$T152,$K$19:$T$19,W$20,$K$20:$T$20,TRUE)+SUMIFS($K153:$T153,$K$19:$T$19,W$20,$K$20:$T$20,FALSE))</f>
        <v>0</v>
      </c>
      <c r="X152" s="121">
        <f>IF('Methodology Inputs'!$I$148,X55,SUMIFS($K152:$T152,$K$19:$T$19,X$20,$K$20:$T$20,TRUE)+SUMIFS($K153:$T153,$K$19:$T$19,X$20,$K$20:$T$20,FALSE))</f>
        <v>0</v>
      </c>
      <c r="Y152" s="121">
        <f>IF('Methodology Inputs'!$I$148,Y55,SUMIFS($K152:$T152,$K$19:$T$19,Y$20,$K$20:$T$20,TRUE)+SUMIFS($K153:$T153,$K$19:$T$19,Y$20,$K$20:$T$20,FALSE))</f>
        <v>0</v>
      </c>
      <c r="Z152" s="121">
        <f>IF('Methodology Inputs'!$I$148,Z55,SUMIFS($K152:$T152,$K$19:$T$19,Z$20,$K$20:$T$20,TRUE)+SUMIFS($K153:$T153,$K$19:$T$19,Z$20,$K$20:$T$20,FALSE))</f>
        <v>0</v>
      </c>
      <c r="AA152" s="121">
        <f>IF('Methodology Inputs'!$I$148,AA55,SUMIFS($K152:$T152,$K$19:$T$19,AA$20,$K$20:$T$20,TRUE)+SUMIFS($K153:$T153,$K$19:$T$19,AA$20,$K$20:$T$20,FALSE))</f>
        <v>0</v>
      </c>
      <c r="AB152" s="121">
        <f>IF('Methodology Inputs'!$I$148,AB55,SUMIFS($K152:$T152,$K$19:$T$19,AB$20,$K$20:$T$20,TRUE)+SUMIFS($K153:$T153,$K$19:$T$19,AB$20,$K$20:$T$20,FALSE))</f>
        <v>0</v>
      </c>
    </row>
    <row r="153" ht="33.4" hidden="1" customHeight="1" spans="1:28">
      <c r="A153" s="93"/>
      <c r="B153" s="93"/>
      <c r="C153" s="93"/>
      <c r="D153" s="93"/>
      <c r="E153" s="93"/>
      <c r="F153" s="93"/>
      <c r="G153" s="93"/>
      <c r="H153" s="101" t="str">
        <f>H149</f>
        <v/>
      </c>
      <c r="I153" s="112" t="s">
        <v>725</v>
      </c>
      <c r="J153" s="110" t="s">
        <v>650</v>
      </c>
      <c r="K153" s="111"/>
      <c r="L153" s="957"/>
      <c r="M153" s="957"/>
      <c r="N153" s="957"/>
      <c r="O153" s="957"/>
      <c r="P153" s="957"/>
      <c r="Q153" s="957"/>
      <c r="R153" s="957"/>
      <c r="S153" s="957"/>
      <c r="T153" s="957"/>
      <c r="U153" s="123"/>
      <c r="V153" s="123"/>
      <c r="W153" s="123"/>
      <c r="X153" s="123"/>
      <c r="Y153" s="123"/>
      <c r="Z153" s="123"/>
      <c r="AA153" s="123"/>
      <c r="AB153" s="123"/>
    </row>
    <row r="154" ht="10.9" hidden="1" customHeight="1" spans="1:28">
      <c r="A154" s="94"/>
      <c r="B154" s="94"/>
      <c r="C154" s="94"/>
      <c r="D154" s="94"/>
      <c r="E154" s="94"/>
      <c r="F154" s="94"/>
      <c r="G154" s="94"/>
      <c r="H154" s="102"/>
      <c r="I154" s="114"/>
      <c r="J154" s="114"/>
      <c r="K154" s="114"/>
      <c r="L154" s="114"/>
      <c r="M154" s="114"/>
      <c r="N154" s="124"/>
      <c r="O154" s="124"/>
      <c r="P154" s="124"/>
      <c r="Q154" s="124"/>
      <c r="R154" s="124"/>
      <c r="S154" s="124"/>
      <c r="T154" s="124"/>
      <c r="U154" s="94"/>
      <c r="V154" s="94"/>
      <c r="W154" s="94"/>
      <c r="X154" s="94"/>
      <c r="Y154" s="94"/>
      <c r="Z154" s="94"/>
      <c r="AA154" s="94"/>
      <c r="AB154" s="94"/>
    </row>
    <row r="155" ht="33.4" hidden="1" customHeight="1" spans="1:28">
      <c r="A155" s="93"/>
      <c r="B155" s="93"/>
      <c r="C155" s="93"/>
      <c r="D155" s="93"/>
      <c r="E155" s="93"/>
      <c r="F155" s="93"/>
      <c r="G155" s="99">
        <f>G149+1</f>
        <v>7</v>
      </c>
      <c r="H155" s="100" t="str" cm="1">
        <f t="array" ref="H155">IF(INDEX('Index Tables'!$I$130:$I$144,G155)="","",INDEX('Index Tables'!$I$130:$I$144,G155))</f>
        <v/>
      </c>
      <c r="I155" s="107"/>
      <c r="J155" s="108"/>
      <c r="K155" s="956"/>
      <c r="L155" s="956"/>
      <c r="M155" s="956"/>
      <c r="N155" s="956"/>
      <c r="O155" s="956"/>
      <c r="P155" s="956"/>
      <c r="Q155" s="956"/>
      <c r="R155" s="956"/>
      <c r="S155" s="956"/>
      <c r="T155" s="956"/>
      <c r="U155" s="120"/>
      <c r="V155" s="120"/>
      <c r="W155" s="120"/>
      <c r="X155" s="120"/>
      <c r="Y155" s="120"/>
      <c r="Z155" s="120"/>
      <c r="AA155" s="120"/>
      <c r="AB155" s="120"/>
    </row>
    <row r="156" ht="33.4" hidden="1" customHeight="1" spans="1:28">
      <c r="A156" s="93"/>
      <c r="B156" s="93"/>
      <c r="C156" s="93"/>
      <c r="D156" s="93"/>
      <c r="E156" s="93"/>
      <c r="F156" s="93"/>
      <c r="G156" s="93"/>
      <c r="H156" s="101" t="str">
        <f>H155</f>
        <v/>
      </c>
      <c r="I156" s="110" t="s">
        <v>652</v>
      </c>
      <c r="J156" s="110" t="s">
        <v>650</v>
      </c>
      <c r="K156" s="957"/>
      <c r="L156" s="957"/>
      <c r="M156" s="957"/>
      <c r="N156" s="111"/>
      <c r="O156" s="111"/>
      <c r="P156" s="111"/>
      <c r="Q156" s="111"/>
      <c r="R156" s="111"/>
      <c r="S156" s="111"/>
      <c r="T156" s="111"/>
      <c r="U156" s="121">
        <f>IF('Methodology Inputs'!$I$148,U59,SUMIFS($K156:$T156,$K$19:$T$19,U$20,$K$20:$T$20,TRUE)+SUMIFS($K159:$T159,$K$19:$T$19,U$20,$K$20:$T$20,FALSE))</f>
        <v>0</v>
      </c>
      <c r="V156" s="121">
        <f>IF('Methodology Inputs'!$I$148,V59,SUMIFS($K156:$T156,$K$19:$T$19,V$20,$K$20:$T$20,TRUE)+SUMIFS($K159:$T159,$K$19:$T$19,V$20,$K$20:$T$20,FALSE))</f>
        <v>0</v>
      </c>
      <c r="W156" s="121">
        <f>IF('Methodology Inputs'!$I$148,W59,SUMIFS($K156:$T156,$K$19:$T$19,W$20,$K$20:$T$20,TRUE)+SUMIFS($K159:$T159,$K$19:$T$19,W$20,$K$20:$T$20,FALSE))</f>
        <v>0</v>
      </c>
      <c r="X156" s="121">
        <f>IF('Methodology Inputs'!$I$148,X59,SUMIFS($K156:$T156,$K$19:$T$19,X$20,$K$20:$T$20,TRUE)+SUMIFS($K159:$T159,$K$19:$T$19,X$20,$K$20:$T$20,FALSE))</f>
        <v>0</v>
      </c>
      <c r="Y156" s="121">
        <f>IF('Methodology Inputs'!$I$148,Y59,SUMIFS($K156:$T156,$K$19:$T$19,Y$20,$K$20:$T$20,TRUE)+SUMIFS($K159:$T159,$K$19:$T$19,Y$20,$K$20:$T$20,FALSE))</f>
        <v>0</v>
      </c>
      <c r="Z156" s="121">
        <f>IF('Methodology Inputs'!$I$148,Z59,SUMIFS($K156:$T156,$K$19:$T$19,Z$20,$K$20:$T$20,TRUE)+SUMIFS($K159:$T159,$K$19:$T$19,Z$20,$K$20:$T$20,FALSE))</f>
        <v>0</v>
      </c>
      <c r="AA156" s="121">
        <f>IF('Methodology Inputs'!$I$148,AA59,SUMIFS($K156:$T156,$K$19:$T$19,AA$20,$K$20:$T$20,TRUE)+SUMIFS($K159:$T159,$K$19:$T$19,AA$20,$K$20:$T$20,FALSE))</f>
        <v>0</v>
      </c>
      <c r="AB156" s="121">
        <f>IF('Methodology Inputs'!$I$148,AB59,SUMIFS($K156:$T156,$K$19:$T$19,AB$20,$K$20:$T$20,TRUE)+SUMIFS($K159:$T159,$K$19:$T$19,AB$20,$K$20:$T$20,FALSE))</f>
        <v>0</v>
      </c>
    </row>
    <row r="157" ht="33.4" hidden="1" customHeight="1" spans="1:28">
      <c r="A157" s="93"/>
      <c r="B157" s="93"/>
      <c r="C157" s="93"/>
      <c r="D157" s="93"/>
      <c r="E157" s="93"/>
      <c r="F157" s="93"/>
      <c r="G157" s="93"/>
      <c r="H157" s="101" t="str">
        <f>H155</f>
        <v/>
      </c>
      <c r="I157" s="110" t="s">
        <v>488</v>
      </c>
      <c r="J157" s="110" t="s">
        <v>650</v>
      </c>
      <c r="K157" s="957"/>
      <c r="L157" s="957"/>
      <c r="M157" s="957"/>
      <c r="N157" s="111"/>
      <c r="O157" s="111"/>
      <c r="P157" s="111"/>
      <c r="Q157" s="111"/>
      <c r="R157" s="111"/>
      <c r="S157" s="111"/>
      <c r="T157" s="111"/>
      <c r="U157" s="121">
        <f>IF('Methodology Inputs'!$I$148,U60,SUMIFS($K157:$T157,$K$19:$T$19,U$20,$K$20:$T$20,TRUE)+SUMIFS($K159:$T159,$K$19:$T$19,U$20,$K$20:$T$20,FALSE))</f>
        <v>0</v>
      </c>
      <c r="V157" s="121">
        <f>IF('Methodology Inputs'!$I$148,V60,SUMIFS($K157:$T157,$K$19:$T$19,V$20,$K$20:$T$20,TRUE)+SUMIFS($K159:$T159,$K$19:$T$19,V$20,$K$20:$T$20,FALSE))</f>
        <v>0</v>
      </c>
      <c r="W157" s="121">
        <f>IF('Methodology Inputs'!$I$148,W60,SUMIFS($K157:$T157,$K$19:$T$19,W$20,$K$20:$T$20,TRUE)+SUMIFS($K159:$T159,$K$19:$T$19,W$20,$K$20:$T$20,FALSE))</f>
        <v>0</v>
      </c>
      <c r="X157" s="121">
        <f>IF('Methodology Inputs'!$I$148,X60,SUMIFS($K157:$T157,$K$19:$T$19,X$20,$K$20:$T$20,TRUE)+SUMIFS($K159:$T159,$K$19:$T$19,X$20,$K$20:$T$20,FALSE))</f>
        <v>0</v>
      </c>
      <c r="Y157" s="121">
        <f>IF('Methodology Inputs'!$I$148,Y60,SUMIFS($K157:$T157,$K$19:$T$19,Y$20,$K$20:$T$20,TRUE)+SUMIFS($K159:$T159,$K$19:$T$19,Y$20,$K$20:$T$20,FALSE))</f>
        <v>0</v>
      </c>
      <c r="Z157" s="121">
        <f>IF('Methodology Inputs'!$I$148,Z60,SUMIFS($K157:$T157,$K$19:$T$19,Z$20,$K$20:$T$20,TRUE)+SUMIFS($K159:$T159,$K$19:$T$19,Z$20,$K$20:$T$20,FALSE))</f>
        <v>0</v>
      </c>
      <c r="AA157" s="121">
        <f>IF('Methodology Inputs'!$I$148,AA60,SUMIFS($K157:$T157,$K$19:$T$19,AA$20,$K$20:$T$20,TRUE)+SUMIFS($K159:$T159,$K$19:$T$19,AA$20,$K$20:$T$20,FALSE))</f>
        <v>0</v>
      </c>
      <c r="AB157" s="121">
        <f>IF('Methodology Inputs'!$I$148,AB60,SUMIFS($K157:$T157,$K$19:$T$19,AB$20,$K$20:$T$20,TRUE)+SUMIFS($K159:$T159,$K$19:$T$19,AB$20,$K$20:$T$20,FALSE))</f>
        <v>0</v>
      </c>
    </row>
    <row r="158" ht="33.4" hidden="1" customHeight="1" spans="1:28">
      <c r="A158" s="93"/>
      <c r="B158" s="93"/>
      <c r="C158" s="93"/>
      <c r="D158" s="93"/>
      <c r="E158" s="93"/>
      <c r="F158" s="93"/>
      <c r="G158" s="93"/>
      <c r="H158" s="101" t="str">
        <f>H155</f>
        <v/>
      </c>
      <c r="I158" s="110" t="s">
        <v>489</v>
      </c>
      <c r="J158" s="110" t="s">
        <v>650</v>
      </c>
      <c r="K158" s="957"/>
      <c r="L158" s="957"/>
      <c r="M158" s="957"/>
      <c r="N158" s="111"/>
      <c r="O158" s="111"/>
      <c r="P158" s="111"/>
      <c r="Q158" s="111"/>
      <c r="R158" s="111"/>
      <c r="S158" s="111"/>
      <c r="T158" s="111"/>
      <c r="U158" s="121">
        <f>IF('Methodology Inputs'!$I$148,U61,SUMIFS($K158:$T158,$K$19:$T$19,U$20,$K$20:$T$20,TRUE)+SUMIFS($K159:$T159,$K$19:$T$19,U$20,$K$20:$T$20,FALSE))</f>
        <v>0</v>
      </c>
      <c r="V158" s="121">
        <f>IF('Methodology Inputs'!$I$148,V61,SUMIFS($K158:$T158,$K$19:$T$19,V$20,$K$20:$T$20,TRUE)+SUMIFS($K159:$T159,$K$19:$T$19,V$20,$K$20:$T$20,FALSE))</f>
        <v>0</v>
      </c>
      <c r="W158" s="121">
        <f>IF('Methodology Inputs'!$I$148,W61,SUMIFS($K158:$T158,$K$19:$T$19,W$20,$K$20:$T$20,TRUE)+SUMIFS($K159:$T159,$K$19:$T$19,W$20,$K$20:$T$20,FALSE))</f>
        <v>0</v>
      </c>
      <c r="X158" s="121">
        <f>IF('Methodology Inputs'!$I$148,X61,SUMIFS($K158:$T158,$K$19:$T$19,X$20,$K$20:$T$20,TRUE)+SUMIFS($K159:$T159,$K$19:$T$19,X$20,$K$20:$T$20,FALSE))</f>
        <v>0</v>
      </c>
      <c r="Y158" s="121">
        <f>IF('Methodology Inputs'!$I$148,Y61,SUMIFS($K158:$T158,$K$19:$T$19,Y$20,$K$20:$T$20,TRUE)+SUMIFS($K159:$T159,$K$19:$T$19,Y$20,$K$20:$T$20,FALSE))</f>
        <v>0</v>
      </c>
      <c r="Z158" s="121">
        <f>IF('Methodology Inputs'!$I$148,Z61,SUMIFS($K158:$T158,$K$19:$T$19,Z$20,$K$20:$T$20,TRUE)+SUMIFS($K159:$T159,$K$19:$T$19,Z$20,$K$20:$T$20,FALSE))</f>
        <v>0</v>
      </c>
      <c r="AA158" s="121">
        <f>IF('Methodology Inputs'!$I$148,AA61,SUMIFS($K158:$T158,$K$19:$T$19,AA$20,$K$20:$T$20,TRUE)+SUMIFS($K159:$T159,$K$19:$T$19,AA$20,$K$20:$T$20,FALSE))</f>
        <v>0</v>
      </c>
      <c r="AB158" s="121">
        <f>IF('Methodology Inputs'!$I$148,AB61,SUMIFS($K158:$T158,$K$19:$T$19,AB$20,$K$20:$T$20,TRUE)+SUMIFS($K159:$T159,$K$19:$T$19,AB$20,$K$20:$T$20,FALSE))</f>
        <v>0</v>
      </c>
    </row>
    <row r="159" ht="33.4" hidden="1" customHeight="1" spans="1:28">
      <c r="A159" s="93"/>
      <c r="B159" s="93"/>
      <c r="C159" s="93"/>
      <c r="D159" s="93"/>
      <c r="E159" s="93"/>
      <c r="F159" s="93"/>
      <c r="G159" s="93"/>
      <c r="H159" s="101" t="str">
        <f>H155</f>
        <v/>
      </c>
      <c r="I159" s="112" t="s">
        <v>725</v>
      </c>
      <c r="J159" s="110" t="s">
        <v>650</v>
      </c>
      <c r="K159" s="111"/>
      <c r="L159" s="957"/>
      <c r="M159" s="957"/>
      <c r="N159" s="957"/>
      <c r="O159" s="957"/>
      <c r="P159" s="957"/>
      <c r="Q159" s="957"/>
      <c r="R159" s="957"/>
      <c r="S159" s="957"/>
      <c r="T159" s="957"/>
      <c r="U159" s="123"/>
      <c r="V159" s="123"/>
      <c r="W159" s="123"/>
      <c r="X159" s="123"/>
      <c r="Y159" s="123"/>
      <c r="Z159" s="123"/>
      <c r="AA159" s="123"/>
      <c r="AB159" s="123"/>
    </row>
    <row r="160" ht="10.9" hidden="1" customHeight="1" spans="1:28">
      <c r="A160" s="94"/>
      <c r="B160" s="94"/>
      <c r="C160" s="94"/>
      <c r="D160" s="94"/>
      <c r="E160" s="94"/>
      <c r="F160" s="94"/>
      <c r="G160" s="94"/>
      <c r="H160" s="102"/>
      <c r="I160" s="114"/>
      <c r="J160" s="114"/>
      <c r="K160" s="114"/>
      <c r="L160" s="114"/>
      <c r="M160" s="114"/>
      <c r="N160" s="124"/>
      <c r="O160" s="124"/>
      <c r="P160" s="124"/>
      <c r="Q160" s="124"/>
      <c r="R160" s="124"/>
      <c r="S160" s="124"/>
      <c r="T160" s="124"/>
      <c r="U160" s="94"/>
      <c r="V160" s="94"/>
      <c r="W160" s="94"/>
      <c r="X160" s="94"/>
      <c r="Y160" s="94"/>
      <c r="Z160" s="94"/>
      <c r="AA160" s="94"/>
      <c r="AB160" s="94"/>
    </row>
    <row r="161" ht="33.4" hidden="1" customHeight="1" spans="1:28">
      <c r="A161" s="93"/>
      <c r="B161" s="93"/>
      <c r="C161" s="93"/>
      <c r="D161" s="93"/>
      <c r="E161" s="93"/>
      <c r="F161" s="93"/>
      <c r="G161" s="99">
        <f>G155+1</f>
        <v>8</v>
      </c>
      <c r="H161" s="100" t="str" cm="1">
        <f t="array" ref="H161">IF(INDEX('Index Tables'!$I$130:$I$144,G161)="","",INDEX('Index Tables'!$I$130:$I$144,G161))</f>
        <v/>
      </c>
      <c r="I161" s="107"/>
      <c r="J161" s="108"/>
      <c r="K161" s="956"/>
      <c r="L161" s="956"/>
      <c r="M161" s="956"/>
      <c r="N161" s="956"/>
      <c r="O161" s="956"/>
      <c r="P161" s="956"/>
      <c r="Q161" s="956"/>
      <c r="R161" s="956"/>
      <c r="S161" s="956"/>
      <c r="T161" s="956"/>
      <c r="U161" s="120"/>
      <c r="V161" s="120"/>
      <c r="W161" s="120"/>
      <c r="X161" s="120"/>
      <c r="Y161" s="120"/>
      <c r="Z161" s="120"/>
      <c r="AA161" s="120"/>
      <c r="AB161" s="120"/>
    </row>
    <row r="162" ht="33.4" hidden="1" customHeight="1" spans="1:28">
      <c r="A162" s="93"/>
      <c r="B162" s="93"/>
      <c r="C162" s="93"/>
      <c r="D162" s="93"/>
      <c r="E162" s="93"/>
      <c r="F162" s="93"/>
      <c r="G162" s="93"/>
      <c r="H162" s="101" t="str">
        <f>H161</f>
        <v/>
      </c>
      <c r="I162" s="110" t="s">
        <v>652</v>
      </c>
      <c r="J162" s="110" t="s">
        <v>650</v>
      </c>
      <c r="K162" s="957"/>
      <c r="L162" s="957"/>
      <c r="M162" s="957"/>
      <c r="N162" s="111"/>
      <c r="O162" s="111"/>
      <c r="P162" s="111"/>
      <c r="Q162" s="111"/>
      <c r="R162" s="111"/>
      <c r="S162" s="111"/>
      <c r="T162" s="111"/>
      <c r="U162" s="121">
        <f>IF('Methodology Inputs'!$I$148,U65,SUMIFS($K162:$T162,$K$19:$T$19,U$20,$K$20:$T$20,TRUE)+SUMIFS($K165:$T165,$K$19:$T$19,U$20,$K$20:$T$20,FALSE))</f>
        <v>0</v>
      </c>
      <c r="V162" s="121">
        <f>IF('Methodology Inputs'!$I$148,V65,SUMIFS($K162:$T162,$K$19:$T$19,V$20,$K$20:$T$20,TRUE)+SUMIFS($K165:$T165,$K$19:$T$19,V$20,$K$20:$T$20,FALSE))</f>
        <v>0</v>
      </c>
      <c r="W162" s="121">
        <f>IF('Methodology Inputs'!$I$148,W65,SUMIFS($K162:$T162,$K$19:$T$19,W$20,$K$20:$T$20,TRUE)+SUMIFS($K165:$T165,$K$19:$T$19,W$20,$K$20:$T$20,FALSE))</f>
        <v>0</v>
      </c>
      <c r="X162" s="121">
        <f>IF('Methodology Inputs'!$I$148,X65,SUMIFS($K162:$T162,$K$19:$T$19,X$20,$K$20:$T$20,TRUE)+SUMIFS($K165:$T165,$K$19:$T$19,X$20,$K$20:$T$20,FALSE))</f>
        <v>0</v>
      </c>
      <c r="Y162" s="121">
        <f>IF('Methodology Inputs'!$I$148,Y65,SUMIFS($K162:$T162,$K$19:$T$19,Y$20,$K$20:$T$20,TRUE)+SUMIFS($K165:$T165,$K$19:$T$19,Y$20,$K$20:$T$20,FALSE))</f>
        <v>0</v>
      </c>
      <c r="Z162" s="121">
        <f>IF('Methodology Inputs'!$I$148,Z65,SUMIFS($K162:$T162,$K$19:$T$19,Z$20,$K$20:$T$20,TRUE)+SUMIFS($K165:$T165,$K$19:$T$19,Z$20,$K$20:$T$20,FALSE))</f>
        <v>0</v>
      </c>
      <c r="AA162" s="121">
        <f>IF('Methodology Inputs'!$I$148,AA65,SUMIFS($K162:$T162,$K$19:$T$19,AA$20,$K$20:$T$20,TRUE)+SUMIFS($K165:$T165,$K$19:$T$19,AA$20,$K$20:$T$20,FALSE))</f>
        <v>0</v>
      </c>
      <c r="AB162" s="121">
        <f>IF('Methodology Inputs'!$I$148,AB65,SUMIFS($K162:$T162,$K$19:$T$19,AB$20,$K$20:$T$20,TRUE)+SUMIFS($K165:$T165,$K$19:$T$19,AB$20,$K$20:$T$20,FALSE))</f>
        <v>0</v>
      </c>
    </row>
    <row r="163" ht="33.4" hidden="1" customHeight="1" spans="1:28">
      <c r="A163" s="93"/>
      <c r="B163" s="93"/>
      <c r="C163" s="93"/>
      <c r="D163" s="93"/>
      <c r="E163" s="93"/>
      <c r="F163" s="93"/>
      <c r="G163" s="93"/>
      <c r="H163" s="101" t="str">
        <f>H161</f>
        <v/>
      </c>
      <c r="I163" s="110" t="s">
        <v>488</v>
      </c>
      <c r="J163" s="110" t="s">
        <v>650</v>
      </c>
      <c r="K163" s="957"/>
      <c r="L163" s="957"/>
      <c r="M163" s="957"/>
      <c r="N163" s="111"/>
      <c r="O163" s="111"/>
      <c r="P163" s="111"/>
      <c r="Q163" s="111"/>
      <c r="R163" s="111"/>
      <c r="S163" s="111"/>
      <c r="T163" s="111"/>
      <c r="U163" s="121">
        <f>IF('Methodology Inputs'!$I$148,U66,SUMIFS($K163:$T163,$K$19:$T$19,U$20,$K$20:$T$20,TRUE)+SUMIFS($K165:$T165,$K$19:$T$19,U$20,$K$20:$T$20,FALSE))</f>
        <v>0</v>
      </c>
      <c r="V163" s="121">
        <f>IF('Methodology Inputs'!$I$148,V66,SUMIFS($K163:$T163,$K$19:$T$19,V$20,$K$20:$T$20,TRUE)+SUMIFS($K165:$T165,$K$19:$T$19,V$20,$K$20:$T$20,FALSE))</f>
        <v>0</v>
      </c>
      <c r="W163" s="121">
        <f>IF('Methodology Inputs'!$I$148,W66,SUMIFS($K163:$T163,$K$19:$T$19,W$20,$K$20:$T$20,TRUE)+SUMIFS($K165:$T165,$K$19:$T$19,W$20,$K$20:$T$20,FALSE))</f>
        <v>0</v>
      </c>
      <c r="X163" s="121">
        <f>IF('Methodology Inputs'!$I$148,X66,SUMIFS($K163:$T163,$K$19:$T$19,X$20,$K$20:$T$20,TRUE)+SUMIFS($K165:$T165,$K$19:$T$19,X$20,$K$20:$T$20,FALSE))</f>
        <v>0</v>
      </c>
      <c r="Y163" s="121">
        <f>IF('Methodology Inputs'!$I$148,Y66,SUMIFS($K163:$T163,$K$19:$T$19,Y$20,$K$20:$T$20,TRUE)+SUMIFS($K165:$T165,$K$19:$T$19,Y$20,$K$20:$T$20,FALSE))</f>
        <v>0</v>
      </c>
      <c r="Z163" s="121">
        <f>IF('Methodology Inputs'!$I$148,Z66,SUMIFS($K163:$T163,$K$19:$T$19,Z$20,$K$20:$T$20,TRUE)+SUMIFS($K165:$T165,$K$19:$T$19,Z$20,$K$20:$T$20,FALSE))</f>
        <v>0</v>
      </c>
      <c r="AA163" s="121">
        <f>IF('Methodology Inputs'!$I$148,AA66,SUMIFS($K163:$T163,$K$19:$T$19,AA$20,$K$20:$T$20,TRUE)+SUMIFS($K165:$T165,$K$19:$T$19,AA$20,$K$20:$T$20,FALSE))</f>
        <v>0</v>
      </c>
      <c r="AB163" s="121">
        <f>IF('Methodology Inputs'!$I$148,AB66,SUMIFS($K163:$T163,$K$19:$T$19,AB$20,$K$20:$T$20,TRUE)+SUMIFS($K165:$T165,$K$19:$T$19,AB$20,$K$20:$T$20,FALSE))</f>
        <v>0</v>
      </c>
    </row>
    <row r="164" ht="33.4" hidden="1" customHeight="1" spans="1:28">
      <c r="A164" s="93"/>
      <c r="B164" s="93"/>
      <c r="C164" s="93"/>
      <c r="D164" s="93"/>
      <c r="E164" s="93"/>
      <c r="F164" s="93"/>
      <c r="G164" s="93"/>
      <c r="H164" s="101" t="str">
        <f>H161</f>
        <v/>
      </c>
      <c r="I164" s="110" t="s">
        <v>489</v>
      </c>
      <c r="J164" s="110" t="s">
        <v>650</v>
      </c>
      <c r="K164" s="957"/>
      <c r="L164" s="957"/>
      <c r="M164" s="957"/>
      <c r="N164" s="111"/>
      <c r="O164" s="111"/>
      <c r="P164" s="111"/>
      <c r="Q164" s="111"/>
      <c r="R164" s="111"/>
      <c r="S164" s="111"/>
      <c r="T164" s="111"/>
      <c r="U164" s="121">
        <f>IF('Methodology Inputs'!$I$148,U67,SUMIFS($K164:$T164,$K$19:$T$19,U$20,$K$20:$T$20,TRUE)+SUMIFS($K165:$T165,$K$19:$T$19,U$20,$K$20:$T$20,FALSE))</f>
        <v>0</v>
      </c>
      <c r="V164" s="121">
        <f>IF('Methodology Inputs'!$I$148,V67,SUMIFS($K164:$T164,$K$19:$T$19,V$20,$K$20:$T$20,TRUE)+SUMIFS($K165:$T165,$K$19:$T$19,V$20,$K$20:$T$20,FALSE))</f>
        <v>0</v>
      </c>
      <c r="W164" s="121">
        <f>IF('Methodology Inputs'!$I$148,W67,SUMIFS($K164:$T164,$K$19:$T$19,W$20,$K$20:$T$20,TRUE)+SUMIFS($K165:$T165,$K$19:$T$19,W$20,$K$20:$T$20,FALSE))</f>
        <v>0</v>
      </c>
      <c r="X164" s="121">
        <f>IF('Methodology Inputs'!$I$148,X67,SUMIFS($K164:$T164,$K$19:$T$19,X$20,$K$20:$T$20,TRUE)+SUMIFS($K165:$T165,$K$19:$T$19,X$20,$K$20:$T$20,FALSE))</f>
        <v>0</v>
      </c>
      <c r="Y164" s="121">
        <f>IF('Methodology Inputs'!$I$148,Y67,SUMIFS($K164:$T164,$K$19:$T$19,Y$20,$K$20:$T$20,TRUE)+SUMIFS($K165:$T165,$K$19:$T$19,Y$20,$K$20:$T$20,FALSE))</f>
        <v>0</v>
      </c>
      <c r="Z164" s="121">
        <f>IF('Methodology Inputs'!$I$148,Z67,SUMIFS($K164:$T164,$K$19:$T$19,Z$20,$K$20:$T$20,TRUE)+SUMIFS($K165:$T165,$K$19:$T$19,Z$20,$K$20:$T$20,FALSE))</f>
        <v>0</v>
      </c>
      <c r="AA164" s="121">
        <f>IF('Methodology Inputs'!$I$148,AA67,SUMIFS($K164:$T164,$K$19:$T$19,AA$20,$K$20:$T$20,TRUE)+SUMIFS($K165:$T165,$K$19:$T$19,AA$20,$K$20:$T$20,FALSE))</f>
        <v>0</v>
      </c>
      <c r="AB164" s="121">
        <f>IF('Methodology Inputs'!$I$148,AB67,SUMIFS($K164:$T164,$K$19:$T$19,AB$20,$K$20:$T$20,TRUE)+SUMIFS($K165:$T165,$K$19:$T$19,AB$20,$K$20:$T$20,FALSE))</f>
        <v>0</v>
      </c>
    </row>
    <row r="165" ht="33.4" hidden="1" customHeight="1" spans="1:28">
      <c r="A165" s="93"/>
      <c r="B165" s="93"/>
      <c r="C165" s="93"/>
      <c r="D165" s="93"/>
      <c r="E165" s="93"/>
      <c r="F165" s="93"/>
      <c r="G165" s="93"/>
      <c r="H165" s="101" t="str">
        <f>H161</f>
        <v/>
      </c>
      <c r="I165" s="112" t="s">
        <v>725</v>
      </c>
      <c r="J165" s="110" t="s">
        <v>650</v>
      </c>
      <c r="K165" s="111"/>
      <c r="L165" s="957"/>
      <c r="M165" s="957"/>
      <c r="N165" s="957"/>
      <c r="O165" s="957"/>
      <c r="P165" s="957"/>
      <c r="Q165" s="957"/>
      <c r="R165" s="957"/>
      <c r="S165" s="957"/>
      <c r="T165" s="957"/>
      <c r="U165" s="123"/>
      <c r="V165" s="123"/>
      <c r="W165" s="123"/>
      <c r="X165" s="123"/>
      <c r="Y165" s="123"/>
      <c r="Z165" s="123"/>
      <c r="AA165" s="123"/>
      <c r="AB165" s="123"/>
    </row>
    <row r="166" ht="10.9" hidden="1" customHeight="1" spans="1:28">
      <c r="A166" s="94"/>
      <c r="B166" s="94"/>
      <c r="C166" s="94"/>
      <c r="D166" s="94"/>
      <c r="E166" s="94"/>
      <c r="F166" s="94"/>
      <c r="G166" s="94"/>
      <c r="H166" s="102"/>
      <c r="I166" s="114"/>
      <c r="J166" s="114"/>
      <c r="K166" s="114"/>
      <c r="L166" s="114"/>
      <c r="M166" s="114"/>
      <c r="N166" s="124"/>
      <c r="O166" s="124"/>
      <c r="P166" s="124"/>
      <c r="Q166" s="124"/>
      <c r="R166" s="124"/>
      <c r="S166" s="124"/>
      <c r="T166" s="124"/>
      <c r="U166" s="94"/>
      <c r="V166" s="94"/>
      <c r="W166" s="94"/>
      <c r="X166" s="94"/>
      <c r="Y166" s="94"/>
      <c r="Z166" s="94"/>
      <c r="AA166" s="94"/>
      <c r="AB166" s="94"/>
    </row>
    <row r="167" ht="33.4" hidden="1" customHeight="1" spans="1:28">
      <c r="A167" s="93"/>
      <c r="B167" s="93"/>
      <c r="C167" s="93"/>
      <c r="D167" s="93"/>
      <c r="E167" s="93"/>
      <c r="F167" s="93"/>
      <c r="G167" s="99">
        <f>G161+1</f>
        <v>9</v>
      </c>
      <c r="H167" s="100" t="str" cm="1">
        <f t="array" ref="H167">IF(INDEX('Index Tables'!$I$130:$I$144,G167)="","",INDEX('Index Tables'!$I$130:$I$144,G167))</f>
        <v/>
      </c>
      <c r="I167" s="107"/>
      <c r="J167" s="108"/>
      <c r="K167" s="956"/>
      <c r="L167" s="956"/>
      <c r="M167" s="956"/>
      <c r="N167" s="956"/>
      <c r="O167" s="956"/>
      <c r="P167" s="956"/>
      <c r="Q167" s="956"/>
      <c r="R167" s="956"/>
      <c r="S167" s="956"/>
      <c r="T167" s="956"/>
      <c r="U167" s="120"/>
      <c r="V167" s="120"/>
      <c r="W167" s="120"/>
      <c r="X167" s="120"/>
      <c r="Y167" s="120"/>
      <c r="Z167" s="120"/>
      <c r="AA167" s="120"/>
      <c r="AB167" s="120"/>
    </row>
    <row r="168" ht="33.4" hidden="1" customHeight="1" spans="1:28">
      <c r="A168" s="93"/>
      <c r="B168" s="93"/>
      <c r="C168" s="93"/>
      <c r="D168" s="93"/>
      <c r="E168" s="93"/>
      <c r="F168" s="93"/>
      <c r="G168" s="93"/>
      <c r="H168" s="101" t="str">
        <f>H167</f>
        <v/>
      </c>
      <c r="I168" s="110" t="s">
        <v>652</v>
      </c>
      <c r="J168" s="110" t="s">
        <v>650</v>
      </c>
      <c r="K168" s="957"/>
      <c r="L168" s="957"/>
      <c r="M168" s="957"/>
      <c r="N168" s="111"/>
      <c r="O168" s="111"/>
      <c r="P168" s="111"/>
      <c r="Q168" s="111"/>
      <c r="R168" s="111"/>
      <c r="S168" s="111"/>
      <c r="T168" s="111"/>
      <c r="U168" s="121">
        <f>IF('Methodology Inputs'!$I$148,U71,SUMIFS($K168:$T168,$K$19:$T$19,U$20,$K$20:$T$20,TRUE)+SUMIFS($K171:$T171,$K$19:$T$19,U$20,$K$20:$T$20,FALSE))</f>
        <v>0</v>
      </c>
      <c r="V168" s="121">
        <f>IF('Methodology Inputs'!$I$148,V71,SUMIFS($K168:$T168,$K$19:$T$19,V$20,$K$20:$T$20,TRUE)+SUMIFS($K171:$T171,$K$19:$T$19,V$20,$K$20:$T$20,FALSE))</f>
        <v>0</v>
      </c>
      <c r="W168" s="121">
        <f>IF('Methodology Inputs'!$I$148,W71,SUMIFS($K168:$T168,$K$19:$T$19,W$20,$K$20:$T$20,TRUE)+SUMIFS($K171:$T171,$K$19:$T$19,W$20,$K$20:$T$20,FALSE))</f>
        <v>0</v>
      </c>
      <c r="X168" s="121">
        <f>IF('Methodology Inputs'!$I$148,X71,SUMIFS($K168:$T168,$K$19:$T$19,X$20,$K$20:$T$20,TRUE)+SUMIFS($K171:$T171,$K$19:$T$19,X$20,$K$20:$T$20,FALSE))</f>
        <v>0</v>
      </c>
      <c r="Y168" s="121">
        <f>IF('Methodology Inputs'!$I$148,Y71,SUMIFS($K168:$T168,$K$19:$T$19,Y$20,$K$20:$T$20,TRUE)+SUMIFS($K171:$T171,$K$19:$T$19,Y$20,$K$20:$T$20,FALSE))</f>
        <v>0</v>
      </c>
      <c r="Z168" s="121">
        <f>IF('Methodology Inputs'!$I$148,Z71,SUMIFS($K168:$T168,$K$19:$T$19,Z$20,$K$20:$T$20,TRUE)+SUMIFS($K171:$T171,$K$19:$T$19,Z$20,$K$20:$T$20,FALSE))</f>
        <v>0</v>
      </c>
      <c r="AA168" s="121">
        <f>IF('Methodology Inputs'!$I$148,AA71,SUMIFS($K168:$T168,$K$19:$T$19,AA$20,$K$20:$T$20,TRUE)+SUMIFS($K171:$T171,$K$19:$T$19,AA$20,$K$20:$T$20,FALSE))</f>
        <v>0</v>
      </c>
      <c r="AB168" s="121">
        <f>IF('Methodology Inputs'!$I$148,AB71,SUMIFS($K168:$T168,$K$19:$T$19,AB$20,$K$20:$T$20,TRUE)+SUMIFS($K171:$T171,$K$19:$T$19,AB$20,$K$20:$T$20,FALSE))</f>
        <v>0</v>
      </c>
    </row>
    <row r="169" ht="33.4" hidden="1" customHeight="1" spans="1:28">
      <c r="A169" s="93"/>
      <c r="B169" s="93"/>
      <c r="C169" s="93"/>
      <c r="D169" s="93"/>
      <c r="E169" s="93"/>
      <c r="F169" s="93"/>
      <c r="G169" s="93"/>
      <c r="H169" s="101" t="str">
        <f>H167</f>
        <v/>
      </c>
      <c r="I169" s="110" t="s">
        <v>488</v>
      </c>
      <c r="J169" s="110" t="s">
        <v>650</v>
      </c>
      <c r="K169" s="957"/>
      <c r="L169" s="957"/>
      <c r="M169" s="957"/>
      <c r="N169" s="111"/>
      <c r="O169" s="111"/>
      <c r="P169" s="111"/>
      <c r="Q169" s="111"/>
      <c r="R169" s="111"/>
      <c r="S169" s="111"/>
      <c r="T169" s="111"/>
      <c r="U169" s="121">
        <f>IF('Methodology Inputs'!$I$148,U72,SUMIFS($K169:$T169,$K$19:$T$19,U$20,$K$20:$T$20,TRUE)+SUMIFS($K171:$T171,$K$19:$T$19,U$20,$K$20:$T$20,FALSE))</f>
        <v>0</v>
      </c>
      <c r="V169" s="121">
        <f>IF('Methodology Inputs'!$I$148,V72,SUMIFS($K169:$T169,$K$19:$T$19,V$20,$K$20:$T$20,TRUE)+SUMIFS($K171:$T171,$K$19:$T$19,V$20,$K$20:$T$20,FALSE))</f>
        <v>0</v>
      </c>
      <c r="W169" s="121">
        <f>IF('Methodology Inputs'!$I$148,W72,SUMIFS($K169:$T169,$K$19:$T$19,W$20,$K$20:$T$20,TRUE)+SUMIFS($K171:$T171,$K$19:$T$19,W$20,$K$20:$T$20,FALSE))</f>
        <v>0</v>
      </c>
      <c r="X169" s="121">
        <f>IF('Methodology Inputs'!$I$148,X72,SUMIFS($K169:$T169,$K$19:$T$19,X$20,$K$20:$T$20,TRUE)+SUMIFS($K171:$T171,$K$19:$T$19,X$20,$K$20:$T$20,FALSE))</f>
        <v>0</v>
      </c>
      <c r="Y169" s="121">
        <f>IF('Methodology Inputs'!$I$148,Y72,SUMIFS($K169:$T169,$K$19:$T$19,Y$20,$K$20:$T$20,TRUE)+SUMIFS($K171:$T171,$K$19:$T$19,Y$20,$K$20:$T$20,FALSE))</f>
        <v>0</v>
      </c>
      <c r="Z169" s="121">
        <f>IF('Methodology Inputs'!$I$148,Z72,SUMIFS($K169:$T169,$K$19:$T$19,Z$20,$K$20:$T$20,TRUE)+SUMIFS($K171:$T171,$K$19:$T$19,Z$20,$K$20:$T$20,FALSE))</f>
        <v>0</v>
      </c>
      <c r="AA169" s="121">
        <f>IF('Methodology Inputs'!$I$148,AA72,SUMIFS($K169:$T169,$K$19:$T$19,AA$20,$K$20:$T$20,TRUE)+SUMIFS($K171:$T171,$K$19:$T$19,AA$20,$K$20:$T$20,FALSE))</f>
        <v>0</v>
      </c>
      <c r="AB169" s="121">
        <f>IF('Methodology Inputs'!$I$148,AB72,SUMIFS($K169:$T169,$K$19:$T$19,AB$20,$K$20:$T$20,TRUE)+SUMIFS($K171:$T171,$K$19:$T$19,AB$20,$K$20:$T$20,FALSE))</f>
        <v>0</v>
      </c>
    </row>
    <row r="170" ht="33.4" hidden="1" customHeight="1" spans="1:28">
      <c r="A170" s="93"/>
      <c r="B170" s="93"/>
      <c r="C170" s="93"/>
      <c r="D170" s="93"/>
      <c r="E170" s="93"/>
      <c r="F170" s="93"/>
      <c r="G170" s="93"/>
      <c r="H170" s="101" t="str">
        <f>H167</f>
        <v/>
      </c>
      <c r="I170" s="110" t="s">
        <v>489</v>
      </c>
      <c r="J170" s="110" t="s">
        <v>650</v>
      </c>
      <c r="K170" s="957"/>
      <c r="L170" s="957"/>
      <c r="M170" s="957"/>
      <c r="N170" s="111"/>
      <c r="O170" s="111"/>
      <c r="P170" s="111"/>
      <c r="Q170" s="111"/>
      <c r="R170" s="111"/>
      <c r="S170" s="111"/>
      <c r="T170" s="111"/>
      <c r="U170" s="121">
        <f>IF('Methodology Inputs'!$I$148,U73,SUMIFS($K170:$T170,$K$19:$T$19,U$20,$K$20:$T$20,TRUE)+SUMIFS($K171:$T171,$K$19:$T$19,U$20,$K$20:$T$20,FALSE))</f>
        <v>0</v>
      </c>
      <c r="V170" s="121">
        <f>IF('Methodology Inputs'!$I$148,V73,SUMIFS($K170:$T170,$K$19:$T$19,V$20,$K$20:$T$20,TRUE)+SUMIFS($K171:$T171,$K$19:$T$19,V$20,$K$20:$T$20,FALSE))</f>
        <v>0</v>
      </c>
      <c r="W170" s="121">
        <f>IF('Methodology Inputs'!$I$148,W73,SUMIFS($K170:$T170,$K$19:$T$19,W$20,$K$20:$T$20,TRUE)+SUMIFS($K171:$T171,$K$19:$T$19,W$20,$K$20:$T$20,FALSE))</f>
        <v>0</v>
      </c>
      <c r="X170" s="121">
        <f>IF('Methodology Inputs'!$I$148,X73,SUMIFS($K170:$T170,$K$19:$T$19,X$20,$K$20:$T$20,TRUE)+SUMIFS($K171:$T171,$K$19:$T$19,X$20,$K$20:$T$20,FALSE))</f>
        <v>0</v>
      </c>
      <c r="Y170" s="121">
        <f>IF('Methodology Inputs'!$I$148,Y73,SUMIFS($K170:$T170,$K$19:$T$19,Y$20,$K$20:$T$20,TRUE)+SUMIFS($K171:$T171,$K$19:$T$19,Y$20,$K$20:$T$20,FALSE))</f>
        <v>0</v>
      </c>
      <c r="Z170" s="121">
        <f>IF('Methodology Inputs'!$I$148,Z73,SUMIFS($K170:$T170,$K$19:$T$19,Z$20,$K$20:$T$20,TRUE)+SUMIFS($K171:$T171,$K$19:$T$19,Z$20,$K$20:$T$20,FALSE))</f>
        <v>0</v>
      </c>
      <c r="AA170" s="121">
        <f>IF('Methodology Inputs'!$I$148,AA73,SUMIFS($K170:$T170,$K$19:$T$19,AA$20,$K$20:$T$20,TRUE)+SUMIFS($K171:$T171,$K$19:$T$19,AA$20,$K$20:$T$20,FALSE))</f>
        <v>0</v>
      </c>
      <c r="AB170" s="121">
        <f>IF('Methodology Inputs'!$I$148,AB73,SUMIFS($K170:$T170,$K$19:$T$19,AB$20,$K$20:$T$20,TRUE)+SUMIFS($K171:$T171,$K$19:$T$19,AB$20,$K$20:$T$20,FALSE))</f>
        <v>0</v>
      </c>
    </row>
    <row r="171" ht="33.4" hidden="1" customHeight="1" spans="1:28">
      <c r="A171" s="93"/>
      <c r="B171" s="93"/>
      <c r="C171" s="93"/>
      <c r="D171" s="93"/>
      <c r="E171" s="93"/>
      <c r="F171" s="93"/>
      <c r="G171" s="93"/>
      <c r="H171" s="101" t="str">
        <f>H167</f>
        <v/>
      </c>
      <c r="I171" s="112" t="s">
        <v>725</v>
      </c>
      <c r="J171" s="110" t="s">
        <v>650</v>
      </c>
      <c r="K171" s="111"/>
      <c r="L171" s="957"/>
      <c r="M171" s="957"/>
      <c r="N171" s="957"/>
      <c r="O171" s="957"/>
      <c r="P171" s="957"/>
      <c r="Q171" s="957"/>
      <c r="R171" s="957"/>
      <c r="S171" s="957"/>
      <c r="T171" s="957"/>
      <c r="U171" s="123"/>
      <c r="V171" s="123"/>
      <c r="W171" s="123"/>
      <c r="X171" s="123"/>
      <c r="Y171" s="123"/>
      <c r="Z171" s="123"/>
      <c r="AA171" s="123"/>
      <c r="AB171" s="123"/>
    </row>
    <row r="172" ht="10.9" hidden="1" customHeight="1" spans="1:28">
      <c r="A172" s="94"/>
      <c r="B172" s="94"/>
      <c r="C172" s="94"/>
      <c r="D172" s="94"/>
      <c r="E172" s="94"/>
      <c r="F172" s="94"/>
      <c r="G172" s="94"/>
      <c r="H172" s="102"/>
      <c r="I172" s="114"/>
      <c r="J172" s="114"/>
      <c r="K172" s="114"/>
      <c r="L172" s="114"/>
      <c r="M172" s="114"/>
      <c r="N172" s="124"/>
      <c r="O172" s="124"/>
      <c r="P172" s="124"/>
      <c r="Q172" s="124"/>
      <c r="R172" s="124"/>
      <c r="S172" s="124"/>
      <c r="T172" s="124"/>
      <c r="U172" s="94"/>
      <c r="V172" s="94"/>
      <c r="W172" s="94"/>
      <c r="X172" s="94"/>
      <c r="Y172" s="94"/>
      <c r="Z172" s="94"/>
      <c r="AA172" s="94"/>
      <c r="AB172" s="94"/>
    </row>
    <row r="173" ht="33.4" hidden="1" customHeight="1" spans="1:28">
      <c r="A173" s="93"/>
      <c r="B173" s="93"/>
      <c r="C173" s="93"/>
      <c r="D173" s="93"/>
      <c r="E173" s="93"/>
      <c r="F173" s="93"/>
      <c r="G173" s="99">
        <f>G167+1</f>
        <v>10</v>
      </c>
      <c r="H173" s="100" t="str" cm="1">
        <f t="array" ref="H173">IF(INDEX('Index Tables'!$I$130:$I$144,G173)="","",INDEX('Index Tables'!$I$130:$I$144,G173))</f>
        <v/>
      </c>
      <c r="I173" s="107"/>
      <c r="J173" s="108"/>
      <c r="K173" s="956"/>
      <c r="L173" s="956"/>
      <c r="M173" s="956"/>
      <c r="N173" s="956"/>
      <c r="O173" s="956"/>
      <c r="P173" s="956"/>
      <c r="Q173" s="956"/>
      <c r="R173" s="956"/>
      <c r="S173" s="956"/>
      <c r="T173" s="956"/>
      <c r="U173" s="120"/>
      <c r="V173" s="120"/>
      <c r="W173" s="120"/>
      <c r="X173" s="120"/>
      <c r="Y173" s="120"/>
      <c r="Z173" s="120"/>
      <c r="AA173" s="120"/>
      <c r="AB173" s="120"/>
    </row>
    <row r="174" ht="33.4" hidden="1" customHeight="1" spans="1:28">
      <c r="A174" s="93"/>
      <c r="B174" s="93"/>
      <c r="C174" s="93"/>
      <c r="D174" s="93"/>
      <c r="E174" s="93"/>
      <c r="F174" s="93"/>
      <c r="G174" s="93"/>
      <c r="H174" s="101" t="str">
        <f>H173</f>
        <v/>
      </c>
      <c r="I174" s="110" t="s">
        <v>652</v>
      </c>
      <c r="J174" s="110" t="s">
        <v>650</v>
      </c>
      <c r="K174" s="957"/>
      <c r="L174" s="957"/>
      <c r="M174" s="957"/>
      <c r="N174" s="111"/>
      <c r="O174" s="111"/>
      <c r="P174" s="111"/>
      <c r="Q174" s="111"/>
      <c r="R174" s="111"/>
      <c r="S174" s="111"/>
      <c r="T174" s="111"/>
      <c r="U174" s="121">
        <f>IF('Methodology Inputs'!$I$148,U77,SUMIFS($K174:$T174,$K$19:$T$19,U$20,$K$20:$T$20,TRUE)+SUMIFS($K177:$T177,$K$19:$T$19,U$20,$K$20:$T$20,FALSE))</f>
        <v>0</v>
      </c>
      <c r="V174" s="121">
        <f>IF('Methodology Inputs'!$I$148,V77,SUMIFS($K174:$T174,$K$19:$T$19,V$20,$K$20:$T$20,TRUE)+SUMIFS($K177:$T177,$K$19:$T$19,V$20,$K$20:$T$20,FALSE))</f>
        <v>0</v>
      </c>
      <c r="W174" s="121">
        <f>IF('Methodology Inputs'!$I$148,W77,SUMIFS($K174:$T174,$K$19:$T$19,W$20,$K$20:$T$20,TRUE)+SUMIFS($K177:$T177,$K$19:$T$19,W$20,$K$20:$T$20,FALSE))</f>
        <v>0</v>
      </c>
      <c r="X174" s="121">
        <f>IF('Methodology Inputs'!$I$148,X77,SUMIFS($K174:$T174,$K$19:$T$19,X$20,$K$20:$T$20,TRUE)+SUMIFS($K177:$T177,$K$19:$T$19,X$20,$K$20:$T$20,FALSE))</f>
        <v>0</v>
      </c>
      <c r="Y174" s="121">
        <f>IF('Methodology Inputs'!$I$148,Y77,SUMIFS($K174:$T174,$K$19:$T$19,Y$20,$K$20:$T$20,TRUE)+SUMIFS($K177:$T177,$K$19:$T$19,Y$20,$K$20:$T$20,FALSE))</f>
        <v>0</v>
      </c>
      <c r="Z174" s="121">
        <f>IF('Methodology Inputs'!$I$148,Z77,SUMIFS($K174:$T174,$K$19:$T$19,Z$20,$K$20:$T$20,TRUE)+SUMIFS($K177:$T177,$K$19:$T$19,Z$20,$K$20:$T$20,FALSE))</f>
        <v>0</v>
      </c>
      <c r="AA174" s="121">
        <f>IF('Methodology Inputs'!$I$148,AA77,SUMIFS($K174:$T174,$K$19:$T$19,AA$20,$K$20:$T$20,TRUE)+SUMIFS($K177:$T177,$K$19:$T$19,AA$20,$K$20:$T$20,FALSE))</f>
        <v>0</v>
      </c>
      <c r="AB174" s="121">
        <f>IF('Methodology Inputs'!$I$148,AB77,SUMIFS($K174:$T174,$K$19:$T$19,AB$20,$K$20:$T$20,TRUE)+SUMIFS($K177:$T177,$K$19:$T$19,AB$20,$K$20:$T$20,FALSE))</f>
        <v>0</v>
      </c>
    </row>
    <row r="175" ht="33.4" hidden="1" customHeight="1" spans="1:28">
      <c r="A175" s="93"/>
      <c r="B175" s="93"/>
      <c r="C175" s="93"/>
      <c r="D175" s="93"/>
      <c r="E175" s="93"/>
      <c r="F175" s="93"/>
      <c r="G175" s="93"/>
      <c r="H175" s="101" t="str">
        <f>H173</f>
        <v/>
      </c>
      <c r="I175" s="110" t="s">
        <v>488</v>
      </c>
      <c r="J175" s="110" t="s">
        <v>650</v>
      </c>
      <c r="K175" s="957"/>
      <c r="L175" s="957"/>
      <c r="M175" s="957"/>
      <c r="N175" s="111"/>
      <c r="O175" s="111"/>
      <c r="P175" s="111"/>
      <c r="Q175" s="111"/>
      <c r="R175" s="111"/>
      <c r="S175" s="111"/>
      <c r="T175" s="111"/>
      <c r="U175" s="121">
        <f>IF('Methodology Inputs'!$I$148,U78,SUMIFS($K175:$T175,$K$19:$T$19,U$20,$K$20:$T$20,TRUE)+SUMIFS($K177:$T177,$K$19:$T$19,U$20,$K$20:$T$20,FALSE))</f>
        <v>0</v>
      </c>
      <c r="V175" s="121">
        <f>IF('Methodology Inputs'!$I$148,V78,SUMIFS($K175:$T175,$K$19:$T$19,V$20,$K$20:$T$20,TRUE)+SUMIFS($K177:$T177,$K$19:$T$19,V$20,$K$20:$T$20,FALSE))</f>
        <v>0</v>
      </c>
      <c r="W175" s="121">
        <f>IF('Methodology Inputs'!$I$148,W78,SUMIFS($K175:$T175,$K$19:$T$19,W$20,$K$20:$T$20,TRUE)+SUMIFS($K177:$T177,$K$19:$T$19,W$20,$K$20:$T$20,FALSE))</f>
        <v>0</v>
      </c>
      <c r="X175" s="121">
        <f>IF('Methodology Inputs'!$I$148,X78,SUMIFS($K175:$T175,$K$19:$T$19,X$20,$K$20:$T$20,TRUE)+SUMIFS($K177:$T177,$K$19:$T$19,X$20,$K$20:$T$20,FALSE))</f>
        <v>0</v>
      </c>
      <c r="Y175" s="121">
        <f>IF('Methodology Inputs'!$I$148,Y78,SUMIFS($K175:$T175,$K$19:$T$19,Y$20,$K$20:$T$20,TRUE)+SUMIFS($K177:$T177,$K$19:$T$19,Y$20,$K$20:$T$20,FALSE))</f>
        <v>0</v>
      </c>
      <c r="Z175" s="121">
        <f>IF('Methodology Inputs'!$I$148,Z78,SUMIFS($K175:$T175,$K$19:$T$19,Z$20,$K$20:$T$20,TRUE)+SUMIFS($K177:$T177,$K$19:$T$19,Z$20,$K$20:$T$20,FALSE))</f>
        <v>0</v>
      </c>
      <c r="AA175" s="121">
        <f>IF('Methodology Inputs'!$I$148,AA78,SUMIFS($K175:$T175,$K$19:$T$19,AA$20,$K$20:$T$20,TRUE)+SUMIFS($K177:$T177,$K$19:$T$19,AA$20,$K$20:$T$20,FALSE))</f>
        <v>0</v>
      </c>
      <c r="AB175" s="121">
        <f>IF('Methodology Inputs'!$I$148,AB78,SUMIFS($K175:$T175,$K$19:$T$19,AB$20,$K$20:$T$20,TRUE)+SUMIFS($K177:$T177,$K$19:$T$19,AB$20,$K$20:$T$20,FALSE))</f>
        <v>0</v>
      </c>
    </row>
    <row r="176" ht="33.4" hidden="1" customHeight="1" spans="1:28">
      <c r="A176" s="93"/>
      <c r="B176" s="93"/>
      <c r="C176" s="93"/>
      <c r="D176" s="93"/>
      <c r="E176" s="93"/>
      <c r="F176" s="93"/>
      <c r="G176" s="93"/>
      <c r="H176" s="101" t="str">
        <f>H173</f>
        <v/>
      </c>
      <c r="I176" s="110" t="s">
        <v>489</v>
      </c>
      <c r="J176" s="110" t="s">
        <v>650</v>
      </c>
      <c r="K176" s="957"/>
      <c r="L176" s="957"/>
      <c r="M176" s="957"/>
      <c r="N176" s="111"/>
      <c r="O176" s="111"/>
      <c r="P176" s="111"/>
      <c r="Q176" s="111"/>
      <c r="R176" s="111"/>
      <c r="S176" s="111"/>
      <c r="T176" s="111"/>
      <c r="U176" s="121">
        <f>IF('Methodology Inputs'!$I$148,U79,SUMIFS($K176:$T176,$K$19:$T$19,U$20,$K$20:$T$20,TRUE)+SUMIFS($K177:$T177,$K$19:$T$19,U$20,$K$20:$T$20,FALSE))</f>
        <v>0</v>
      </c>
      <c r="V176" s="121">
        <f>IF('Methodology Inputs'!$I$148,V79,SUMIFS($K176:$T176,$K$19:$T$19,V$20,$K$20:$T$20,TRUE)+SUMIFS($K177:$T177,$K$19:$T$19,V$20,$K$20:$T$20,FALSE))</f>
        <v>0</v>
      </c>
      <c r="W176" s="121">
        <f>IF('Methodology Inputs'!$I$148,W79,SUMIFS($K176:$T176,$K$19:$T$19,W$20,$K$20:$T$20,TRUE)+SUMIFS($K177:$T177,$K$19:$T$19,W$20,$K$20:$T$20,FALSE))</f>
        <v>0</v>
      </c>
      <c r="X176" s="121">
        <f>IF('Methodology Inputs'!$I$148,X79,SUMIFS($K176:$T176,$K$19:$T$19,X$20,$K$20:$T$20,TRUE)+SUMIFS($K177:$T177,$K$19:$T$19,X$20,$K$20:$T$20,FALSE))</f>
        <v>0</v>
      </c>
      <c r="Y176" s="121">
        <f>IF('Methodology Inputs'!$I$148,Y79,SUMIFS($K176:$T176,$K$19:$T$19,Y$20,$K$20:$T$20,TRUE)+SUMIFS($K177:$T177,$K$19:$T$19,Y$20,$K$20:$T$20,FALSE))</f>
        <v>0</v>
      </c>
      <c r="Z176" s="121">
        <f>IF('Methodology Inputs'!$I$148,Z79,SUMIFS($K176:$T176,$K$19:$T$19,Z$20,$K$20:$T$20,TRUE)+SUMIFS($K177:$T177,$K$19:$T$19,Z$20,$K$20:$T$20,FALSE))</f>
        <v>0</v>
      </c>
      <c r="AA176" s="121">
        <f>IF('Methodology Inputs'!$I$148,AA79,SUMIFS($K176:$T176,$K$19:$T$19,AA$20,$K$20:$T$20,TRUE)+SUMIFS($K177:$T177,$K$19:$T$19,AA$20,$K$20:$T$20,FALSE))</f>
        <v>0</v>
      </c>
      <c r="AB176" s="121">
        <f>IF('Methodology Inputs'!$I$148,AB79,SUMIFS($K176:$T176,$K$19:$T$19,AB$20,$K$20:$T$20,TRUE)+SUMIFS($K177:$T177,$K$19:$T$19,AB$20,$K$20:$T$20,FALSE))</f>
        <v>0</v>
      </c>
    </row>
    <row r="177" ht="33.4" hidden="1" customHeight="1" spans="1:28">
      <c r="A177" s="93"/>
      <c r="B177" s="93"/>
      <c r="C177" s="93"/>
      <c r="D177" s="93"/>
      <c r="E177" s="93"/>
      <c r="F177" s="93"/>
      <c r="G177" s="93"/>
      <c r="H177" s="101" t="str">
        <f>H173</f>
        <v/>
      </c>
      <c r="I177" s="112" t="s">
        <v>725</v>
      </c>
      <c r="J177" s="110" t="s">
        <v>650</v>
      </c>
      <c r="K177" s="111"/>
      <c r="L177" s="957"/>
      <c r="M177" s="957"/>
      <c r="N177" s="957"/>
      <c r="O177" s="957"/>
      <c r="P177" s="957"/>
      <c r="Q177" s="957"/>
      <c r="R177" s="957"/>
      <c r="S177" s="957"/>
      <c r="T177" s="957"/>
      <c r="U177" s="123"/>
      <c r="V177" s="123"/>
      <c r="W177" s="123"/>
      <c r="X177" s="123"/>
      <c r="Y177" s="123"/>
      <c r="Z177" s="123"/>
      <c r="AA177" s="123"/>
      <c r="AB177" s="123"/>
    </row>
    <row r="178" ht="10.9" hidden="1" customHeight="1" spans="1:28">
      <c r="A178" s="94"/>
      <c r="B178" s="94"/>
      <c r="C178" s="94"/>
      <c r="D178" s="94"/>
      <c r="E178" s="94"/>
      <c r="F178" s="94"/>
      <c r="G178" s="94"/>
      <c r="H178" s="102"/>
      <c r="I178" s="114"/>
      <c r="J178" s="114"/>
      <c r="K178" s="114"/>
      <c r="L178" s="114"/>
      <c r="M178" s="114"/>
      <c r="N178" s="124"/>
      <c r="O178" s="124"/>
      <c r="P178" s="124"/>
      <c r="Q178" s="124"/>
      <c r="R178" s="124"/>
      <c r="S178" s="124"/>
      <c r="T178" s="124"/>
      <c r="U178" s="94"/>
      <c r="V178" s="94"/>
      <c r="W178" s="94"/>
      <c r="X178" s="94"/>
      <c r="Y178" s="94"/>
      <c r="Z178" s="94"/>
      <c r="AA178" s="94"/>
      <c r="AB178" s="94"/>
    </row>
    <row r="179" ht="33.4" hidden="1" customHeight="1" spans="1:28">
      <c r="A179" s="93"/>
      <c r="B179" s="93"/>
      <c r="C179" s="93"/>
      <c r="D179" s="93"/>
      <c r="E179" s="93"/>
      <c r="F179" s="93"/>
      <c r="G179" s="99">
        <f>G173+1</f>
        <v>11</v>
      </c>
      <c r="H179" s="100" t="str" cm="1">
        <f t="array" ref="H179">IF(INDEX('Index Tables'!$I$130:$I$144,G179)="","",INDEX('Index Tables'!$I$130:$I$144,G179))</f>
        <v/>
      </c>
      <c r="I179" s="107"/>
      <c r="J179" s="108"/>
      <c r="K179" s="956"/>
      <c r="L179" s="956"/>
      <c r="M179" s="956"/>
      <c r="N179" s="956"/>
      <c r="O179" s="956"/>
      <c r="P179" s="956"/>
      <c r="Q179" s="956"/>
      <c r="R179" s="956"/>
      <c r="S179" s="956"/>
      <c r="T179" s="956"/>
      <c r="U179" s="120"/>
      <c r="V179" s="120"/>
      <c r="W179" s="120"/>
      <c r="X179" s="120"/>
      <c r="Y179" s="120"/>
      <c r="Z179" s="120"/>
      <c r="AA179" s="120"/>
      <c r="AB179" s="120"/>
    </row>
    <row r="180" ht="33.4" hidden="1" customHeight="1" spans="1:28">
      <c r="A180" s="93"/>
      <c r="B180" s="93"/>
      <c r="C180" s="93"/>
      <c r="D180" s="93"/>
      <c r="E180" s="93"/>
      <c r="F180" s="93"/>
      <c r="G180" s="93"/>
      <c r="H180" s="101" t="str">
        <f>H179</f>
        <v/>
      </c>
      <c r="I180" s="110" t="s">
        <v>652</v>
      </c>
      <c r="J180" s="110" t="s">
        <v>650</v>
      </c>
      <c r="K180" s="957"/>
      <c r="L180" s="957"/>
      <c r="M180" s="957"/>
      <c r="N180" s="111"/>
      <c r="O180" s="111"/>
      <c r="P180" s="111"/>
      <c r="Q180" s="111"/>
      <c r="R180" s="111"/>
      <c r="S180" s="111"/>
      <c r="T180" s="111"/>
      <c r="U180" s="121">
        <f>IF('Methodology Inputs'!$I$148,U83,SUMIFS($K180:$T180,$K$19:$T$19,U$20,$K$20:$T$20,TRUE)+SUMIFS($K183:$T183,$K$19:$T$19,U$20,$K$20:$T$20,FALSE))</f>
        <v>0</v>
      </c>
      <c r="V180" s="121">
        <f>IF('Methodology Inputs'!$I$148,V83,SUMIFS($K180:$T180,$K$19:$T$19,V$20,$K$20:$T$20,TRUE)+SUMIFS($K183:$T183,$K$19:$T$19,V$20,$K$20:$T$20,FALSE))</f>
        <v>0</v>
      </c>
      <c r="W180" s="121">
        <f>IF('Methodology Inputs'!$I$148,W83,SUMIFS($K180:$T180,$K$19:$T$19,W$20,$K$20:$T$20,TRUE)+SUMIFS($K183:$T183,$K$19:$T$19,W$20,$K$20:$T$20,FALSE))</f>
        <v>0</v>
      </c>
      <c r="X180" s="121">
        <f>IF('Methodology Inputs'!$I$148,X83,SUMIFS($K180:$T180,$K$19:$T$19,X$20,$K$20:$T$20,TRUE)+SUMIFS($K183:$T183,$K$19:$T$19,X$20,$K$20:$T$20,FALSE))</f>
        <v>0</v>
      </c>
      <c r="Y180" s="121">
        <f>IF('Methodology Inputs'!$I$148,Y83,SUMIFS($K180:$T180,$K$19:$T$19,Y$20,$K$20:$T$20,TRUE)+SUMIFS($K183:$T183,$K$19:$T$19,Y$20,$K$20:$T$20,FALSE))</f>
        <v>0</v>
      </c>
      <c r="Z180" s="121">
        <f>IF('Methodology Inputs'!$I$148,Z83,SUMIFS($K180:$T180,$K$19:$T$19,Z$20,$K$20:$T$20,TRUE)+SUMIFS($K183:$T183,$K$19:$T$19,Z$20,$K$20:$T$20,FALSE))</f>
        <v>0</v>
      </c>
      <c r="AA180" s="121">
        <f>IF('Methodology Inputs'!$I$148,AA83,SUMIFS($K180:$T180,$K$19:$T$19,AA$20,$K$20:$T$20,TRUE)+SUMIFS($K183:$T183,$K$19:$T$19,AA$20,$K$20:$T$20,FALSE))</f>
        <v>0</v>
      </c>
      <c r="AB180" s="121">
        <f>IF('Methodology Inputs'!$I$148,AB83,SUMIFS($K180:$T180,$K$19:$T$19,AB$20,$K$20:$T$20,TRUE)+SUMIFS($K183:$T183,$K$19:$T$19,AB$20,$K$20:$T$20,FALSE))</f>
        <v>0</v>
      </c>
    </row>
    <row r="181" ht="33.4" hidden="1" customHeight="1" spans="1:28">
      <c r="A181" s="93"/>
      <c r="B181" s="93"/>
      <c r="C181" s="93"/>
      <c r="D181" s="93"/>
      <c r="E181" s="93"/>
      <c r="F181" s="93"/>
      <c r="G181" s="93"/>
      <c r="H181" s="101" t="str">
        <f>H179</f>
        <v/>
      </c>
      <c r="I181" s="110" t="s">
        <v>488</v>
      </c>
      <c r="J181" s="110" t="s">
        <v>650</v>
      </c>
      <c r="K181" s="957"/>
      <c r="L181" s="957"/>
      <c r="M181" s="957"/>
      <c r="N181" s="111"/>
      <c r="O181" s="111"/>
      <c r="P181" s="111"/>
      <c r="Q181" s="111"/>
      <c r="R181" s="111"/>
      <c r="S181" s="111"/>
      <c r="T181" s="111"/>
      <c r="U181" s="121">
        <f>IF('Methodology Inputs'!$I$148,U84,SUMIFS($K181:$T181,$K$19:$T$19,U$20,$K$20:$T$20,TRUE)+SUMIFS($K183:$T183,$K$19:$T$19,U$20,$K$20:$T$20,FALSE))</f>
        <v>0</v>
      </c>
      <c r="V181" s="121">
        <f>IF('Methodology Inputs'!$I$148,V84,SUMIFS($K181:$T181,$K$19:$T$19,V$20,$K$20:$T$20,TRUE)+SUMIFS($K183:$T183,$K$19:$T$19,V$20,$K$20:$T$20,FALSE))</f>
        <v>0</v>
      </c>
      <c r="W181" s="121">
        <f>IF('Methodology Inputs'!$I$148,W84,SUMIFS($K181:$T181,$K$19:$T$19,W$20,$K$20:$T$20,TRUE)+SUMIFS($K183:$T183,$K$19:$T$19,W$20,$K$20:$T$20,FALSE))</f>
        <v>0</v>
      </c>
      <c r="X181" s="121">
        <f>IF('Methodology Inputs'!$I$148,X84,SUMIFS($K181:$T181,$K$19:$T$19,X$20,$K$20:$T$20,TRUE)+SUMIFS($K183:$T183,$K$19:$T$19,X$20,$K$20:$T$20,FALSE))</f>
        <v>0</v>
      </c>
      <c r="Y181" s="121">
        <f>IF('Methodology Inputs'!$I$148,Y84,SUMIFS($K181:$T181,$K$19:$T$19,Y$20,$K$20:$T$20,TRUE)+SUMIFS($K183:$T183,$K$19:$T$19,Y$20,$K$20:$T$20,FALSE))</f>
        <v>0</v>
      </c>
      <c r="Z181" s="121">
        <f>IF('Methodology Inputs'!$I$148,Z84,SUMIFS($K181:$T181,$K$19:$T$19,Z$20,$K$20:$T$20,TRUE)+SUMIFS($K183:$T183,$K$19:$T$19,Z$20,$K$20:$T$20,FALSE))</f>
        <v>0</v>
      </c>
      <c r="AA181" s="121">
        <f>IF('Methodology Inputs'!$I$148,AA84,SUMIFS($K181:$T181,$K$19:$T$19,AA$20,$K$20:$T$20,TRUE)+SUMIFS($K183:$T183,$K$19:$T$19,AA$20,$K$20:$T$20,FALSE))</f>
        <v>0</v>
      </c>
      <c r="AB181" s="121">
        <f>IF('Methodology Inputs'!$I$148,AB84,SUMIFS($K181:$T181,$K$19:$T$19,AB$20,$K$20:$T$20,TRUE)+SUMIFS($K183:$T183,$K$19:$T$19,AB$20,$K$20:$T$20,FALSE))</f>
        <v>0</v>
      </c>
    </row>
    <row r="182" ht="33.4" hidden="1" customHeight="1" spans="1:28">
      <c r="A182" s="93"/>
      <c r="B182" s="93"/>
      <c r="C182" s="93"/>
      <c r="D182" s="93"/>
      <c r="E182" s="93"/>
      <c r="F182" s="93"/>
      <c r="G182" s="93"/>
      <c r="H182" s="101" t="str">
        <f>H179</f>
        <v/>
      </c>
      <c r="I182" s="110" t="s">
        <v>489</v>
      </c>
      <c r="J182" s="110" t="s">
        <v>650</v>
      </c>
      <c r="K182" s="957"/>
      <c r="L182" s="957"/>
      <c r="M182" s="957"/>
      <c r="N182" s="111"/>
      <c r="O182" s="111"/>
      <c r="P182" s="111"/>
      <c r="Q182" s="111"/>
      <c r="R182" s="111"/>
      <c r="S182" s="111"/>
      <c r="T182" s="111"/>
      <c r="U182" s="121">
        <f>IF('Methodology Inputs'!$I$148,U85,SUMIFS($K182:$T182,$K$19:$T$19,U$20,$K$20:$T$20,TRUE)+SUMIFS($K183:$T183,$K$19:$T$19,U$20,$K$20:$T$20,FALSE))</f>
        <v>0</v>
      </c>
      <c r="V182" s="121">
        <f>IF('Methodology Inputs'!$I$148,V85,SUMIFS($K182:$T182,$K$19:$T$19,V$20,$K$20:$T$20,TRUE)+SUMIFS($K183:$T183,$K$19:$T$19,V$20,$K$20:$T$20,FALSE))</f>
        <v>0</v>
      </c>
      <c r="W182" s="121">
        <f>IF('Methodology Inputs'!$I$148,W85,SUMIFS($K182:$T182,$K$19:$T$19,W$20,$K$20:$T$20,TRUE)+SUMIFS($K183:$T183,$K$19:$T$19,W$20,$K$20:$T$20,FALSE))</f>
        <v>0</v>
      </c>
      <c r="X182" s="121">
        <f>IF('Methodology Inputs'!$I$148,X85,SUMIFS($K182:$T182,$K$19:$T$19,X$20,$K$20:$T$20,TRUE)+SUMIFS($K183:$T183,$K$19:$T$19,X$20,$K$20:$T$20,FALSE))</f>
        <v>0</v>
      </c>
      <c r="Y182" s="121">
        <f>IF('Methodology Inputs'!$I$148,Y85,SUMIFS($K182:$T182,$K$19:$T$19,Y$20,$K$20:$T$20,TRUE)+SUMIFS($K183:$T183,$K$19:$T$19,Y$20,$K$20:$T$20,FALSE))</f>
        <v>0</v>
      </c>
      <c r="Z182" s="121">
        <f>IF('Methodology Inputs'!$I$148,Z85,SUMIFS($K182:$T182,$K$19:$T$19,Z$20,$K$20:$T$20,TRUE)+SUMIFS($K183:$T183,$K$19:$T$19,Z$20,$K$20:$T$20,FALSE))</f>
        <v>0</v>
      </c>
      <c r="AA182" s="121">
        <f>IF('Methodology Inputs'!$I$148,AA85,SUMIFS($K182:$T182,$K$19:$T$19,AA$20,$K$20:$T$20,TRUE)+SUMIFS($K183:$T183,$K$19:$T$19,AA$20,$K$20:$T$20,FALSE))</f>
        <v>0</v>
      </c>
      <c r="AB182" s="121">
        <f>IF('Methodology Inputs'!$I$148,AB85,SUMIFS($K182:$T182,$K$19:$T$19,AB$20,$K$20:$T$20,TRUE)+SUMIFS($K183:$T183,$K$19:$T$19,AB$20,$K$20:$T$20,FALSE))</f>
        <v>0</v>
      </c>
    </row>
    <row r="183" ht="33.4" hidden="1" customHeight="1" spans="1:28">
      <c r="A183" s="93"/>
      <c r="B183" s="93"/>
      <c r="C183" s="93"/>
      <c r="D183" s="93"/>
      <c r="E183" s="93"/>
      <c r="F183" s="93"/>
      <c r="G183" s="93"/>
      <c r="H183" s="101" t="str">
        <f>H179</f>
        <v/>
      </c>
      <c r="I183" s="112" t="s">
        <v>725</v>
      </c>
      <c r="J183" s="110" t="s">
        <v>650</v>
      </c>
      <c r="K183" s="111"/>
      <c r="L183" s="957"/>
      <c r="M183" s="957"/>
      <c r="N183" s="957"/>
      <c r="O183" s="957"/>
      <c r="P183" s="957"/>
      <c r="Q183" s="957"/>
      <c r="R183" s="957"/>
      <c r="S183" s="957"/>
      <c r="T183" s="957"/>
      <c r="U183" s="123"/>
      <c r="V183" s="123"/>
      <c r="W183" s="123"/>
      <c r="X183" s="123"/>
      <c r="Y183" s="123"/>
      <c r="Z183" s="123"/>
      <c r="AA183" s="123"/>
      <c r="AB183" s="123"/>
    </row>
    <row r="184" ht="10.9" hidden="1" customHeight="1" spans="1:28">
      <c r="A184" s="94"/>
      <c r="B184" s="94"/>
      <c r="C184" s="94"/>
      <c r="D184" s="94"/>
      <c r="E184" s="94"/>
      <c r="F184" s="94"/>
      <c r="G184" s="94"/>
      <c r="H184" s="102"/>
      <c r="I184" s="114"/>
      <c r="J184" s="114"/>
      <c r="K184" s="114"/>
      <c r="L184" s="114"/>
      <c r="M184" s="114"/>
      <c r="N184" s="124"/>
      <c r="O184" s="124"/>
      <c r="P184" s="124"/>
      <c r="Q184" s="124"/>
      <c r="R184" s="124"/>
      <c r="S184" s="124"/>
      <c r="T184" s="124"/>
      <c r="U184" s="94"/>
      <c r="V184" s="94"/>
      <c r="W184" s="94"/>
      <c r="X184" s="94"/>
      <c r="Y184" s="94"/>
      <c r="Z184" s="94"/>
      <c r="AA184" s="94"/>
      <c r="AB184" s="94"/>
    </row>
    <row r="185" ht="33.4" hidden="1" customHeight="1" spans="1:28">
      <c r="A185" s="93"/>
      <c r="B185" s="93"/>
      <c r="C185" s="93"/>
      <c r="D185" s="93"/>
      <c r="E185" s="93"/>
      <c r="F185" s="93"/>
      <c r="G185" s="99">
        <f>G179+1</f>
        <v>12</v>
      </c>
      <c r="H185" s="100" t="str" cm="1">
        <f t="array" ref="H185">IF(INDEX('Index Tables'!$I$130:$I$144,G185)="","",INDEX('Index Tables'!$I$130:$I$144,G185))</f>
        <v/>
      </c>
      <c r="I185" s="107"/>
      <c r="J185" s="108"/>
      <c r="K185" s="956"/>
      <c r="L185" s="956"/>
      <c r="M185" s="956"/>
      <c r="N185" s="956"/>
      <c r="O185" s="956"/>
      <c r="P185" s="956"/>
      <c r="Q185" s="956"/>
      <c r="R185" s="956"/>
      <c r="S185" s="956"/>
      <c r="T185" s="956"/>
      <c r="U185" s="120"/>
      <c r="V185" s="120"/>
      <c r="W185" s="120"/>
      <c r="X185" s="120"/>
      <c r="Y185" s="120"/>
      <c r="Z185" s="120"/>
      <c r="AA185" s="120"/>
      <c r="AB185" s="120"/>
    </row>
    <row r="186" ht="33.4" hidden="1" customHeight="1" spans="1:28">
      <c r="A186" s="93"/>
      <c r="B186" s="93"/>
      <c r="C186" s="93"/>
      <c r="D186" s="93"/>
      <c r="E186" s="93"/>
      <c r="F186" s="93"/>
      <c r="G186" s="93"/>
      <c r="H186" s="101" t="str">
        <f>H185</f>
        <v/>
      </c>
      <c r="I186" s="110" t="s">
        <v>652</v>
      </c>
      <c r="J186" s="110" t="s">
        <v>650</v>
      </c>
      <c r="K186" s="957"/>
      <c r="L186" s="957"/>
      <c r="M186" s="957"/>
      <c r="N186" s="111"/>
      <c r="O186" s="111"/>
      <c r="P186" s="111"/>
      <c r="Q186" s="111"/>
      <c r="R186" s="111"/>
      <c r="S186" s="111"/>
      <c r="T186" s="111"/>
      <c r="U186" s="121">
        <f>IF('Methodology Inputs'!$I$148,U89,SUMIFS($K186:$T186,$K$19:$T$19,U$20,$K$20:$T$20,TRUE)+SUMIFS($K189:$T189,$K$19:$T$19,U$20,$K$20:$T$20,FALSE))</f>
        <v>0</v>
      </c>
      <c r="V186" s="121">
        <f>IF('Methodology Inputs'!$I$148,V89,SUMIFS($K186:$T186,$K$19:$T$19,V$20,$K$20:$T$20,TRUE)+SUMIFS($K189:$T189,$K$19:$T$19,V$20,$K$20:$T$20,FALSE))</f>
        <v>0</v>
      </c>
      <c r="W186" s="121">
        <f>IF('Methodology Inputs'!$I$148,W89,SUMIFS($K186:$T186,$K$19:$T$19,W$20,$K$20:$T$20,TRUE)+SUMIFS($K189:$T189,$K$19:$T$19,W$20,$K$20:$T$20,FALSE))</f>
        <v>0</v>
      </c>
      <c r="X186" s="121">
        <f>IF('Methodology Inputs'!$I$148,X89,SUMIFS($K186:$T186,$K$19:$T$19,X$20,$K$20:$T$20,TRUE)+SUMIFS($K189:$T189,$K$19:$T$19,X$20,$K$20:$T$20,FALSE))</f>
        <v>0</v>
      </c>
      <c r="Y186" s="121">
        <f>IF('Methodology Inputs'!$I$148,Y89,SUMIFS($K186:$T186,$K$19:$T$19,Y$20,$K$20:$T$20,TRUE)+SUMIFS($K189:$T189,$K$19:$T$19,Y$20,$K$20:$T$20,FALSE))</f>
        <v>0</v>
      </c>
      <c r="Z186" s="121">
        <f>IF('Methodology Inputs'!$I$148,Z89,SUMIFS($K186:$T186,$K$19:$T$19,Z$20,$K$20:$T$20,TRUE)+SUMIFS($K189:$T189,$K$19:$T$19,Z$20,$K$20:$T$20,FALSE))</f>
        <v>0</v>
      </c>
      <c r="AA186" s="121">
        <f>IF('Methodology Inputs'!$I$148,AA89,SUMIFS($K186:$T186,$K$19:$T$19,AA$20,$K$20:$T$20,TRUE)+SUMIFS($K189:$T189,$K$19:$T$19,AA$20,$K$20:$T$20,FALSE))</f>
        <v>0</v>
      </c>
      <c r="AB186" s="121">
        <f>IF('Methodology Inputs'!$I$148,AB89,SUMIFS($K186:$T186,$K$19:$T$19,AB$20,$K$20:$T$20,TRUE)+SUMIFS($K189:$T189,$K$19:$T$19,AB$20,$K$20:$T$20,FALSE))</f>
        <v>0</v>
      </c>
    </row>
    <row r="187" ht="33.4" hidden="1" customHeight="1" spans="1:28">
      <c r="A187" s="93"/>
      <c r="B187" s="93"/>
      <c r="C187" s="93"/>
      <c r="D187" s="93"/>
      <c r="E187" s="93"/>
      <c r="F187" s="93"/>
      <c r="G187" s="93"/>
      <c r="H187" s="101" t="str">
        <f>H185</f>
        <v/>
      </c>
      <c r="I187" s="110" t="s">
        <v>488</v>
      </c>
      <c r="J187" s="110" t="s">
        <v>650</v>
      </c>
      <c r="K187" s="957"/>
      <c r="L187" s="957"/>
      <c r="M187" s="957"/>
      <c r="N187" s="111"/>
      <c r="O187" s="111"/>
      <c r="P187" s="111"/>
      <c r="Q187" s="111"/>
      <c r="R187" s="111"/>
      <c r="S187" s="111"/>
      <c r="T187" s="111"/>
      <c r="U187" s="121">
        <f>IF('Methodology Inputs'!$I$148,U90,SUMIFS($K187:$T187,$K$19:$T$19,U$20,$K$20:$T$20,TRUE)+SUMIFS($K189:$T189,$K$19:$T$19,U$20,$K$20:$T$20,FALSE))</f>
        <v>0</v>
      </c>
      <c r="V187" s="121">
        <f>IF('Methodology Inputs'!$I$148,V90,SUMIFS($K187:$T187,$K$19:$T$19,V$20,$K$20:$T$20,TRUE)+SUMIFS($K189:$T189,$K$19:$T$19,V$20,$K$20:$T$20,FALSE))</f>
        <v>0</v>
      </c>
      <c r="W187" s="121">
        <f>IF('Methodology Inputs'!$I$148,W90,SUMIFS($K187:$T187,$K$19:$T$19,W$20,$K$20:$T$20,TRUE)+SUMIFS($K189:$T189,$K$19:$T$19,W$20,$K$20:$T$20,FALSE))</f>
        <v>0</v>
      </c>
      <c r="X187" s="121">
        <f>IF('Methodology Inputs'!$I$148,X90,SUMIFS($K187:$T187,$K$19:$T$19,X$20,$K$20:$T$20,TRUE)+SUMIFS($K189:$T189,$K$19:$T$19,X$20,$K$20:$T$20,FALSE))</f>
        <v>0</v>
      </c>
      <c r="Y187" s="121">
        <f>IF('Methodology Inputs'!$I$148,Y90,SUMIFS($K187:$T187,$K$19:$T$19,Y$20,$K$20:$T$20,TRUE)+SUMIFS($K189:$T189,$K$19:$T$19,Y$20,$K$20:$T$20,FALSE))</f>
        <v>0</v>
      </c>
      <c r="Z187" s="121">
        <f>IF('Methodology Inputs'!$I$148,Z90,SUMIFS($K187:$T187,$K$19:$T$19,Z$20,$K$20:$T$20,TRUE)+SUMIFS($K189:$T189,$K$19:$T$19,Z$20,$K$20:$T$20,FALSE))</f>
        <v>0</v>
      </c>
      <c r="AA187" s="121">
        <f>IF('Methodology Inputs'!$I$148,AA90,SUMIFS($K187:$T187,$K$19:$T$19,AA$20,$K$20:$T$20,TRUE)+SUMIFS($K189:$T189,$K$19:$T$19,AA$20,$K$20:$T$20,FALSE))</f>
        <v>0</v>
      </c>
      <c r="AB187" s="121">
        <f>IF('Methodology Inputs'!$I$148,AB90,SUMIFS($K187:$T187,$K$19:$T$19,AB$20,$K$20:$T$20,TRUE)+SUMIFS($K189:$T189,$K$19:$T$19,AB$20,$K$20:$T$20,FALSE))</f>
        <v>0</v>
      </c>
    </row>
    <row r="188" ht="33.4" hidden="1" customHeight="1" spans="1:28">
      <c r="A188" s="93"/>
      <c r="B188" s="93"/>
      <c r="C188" s="93"/>
      <c r="D188" s="93"/>
      <c r="E188" s="93"/>
      <c r="F188" s="93"/>
      <c r="G188" s="93"/>
      <c r="H188" s="101" t="str">
        <f>H185</f>
        <v/>
      </c>
      <c r="I188" s="110" t="s">
        <v>489</v>
      </c>
      <c r="J188" s="110" t="s">
        <v>650</v>
      </c>
      <c r="K188" s="957"/>
      <c r="L188" s="957"/>
      <c r="M188" s="957"/>
      <c r="N188" s="111"/>
      <c r="O188" s="111"/>
      <c r="P188" s="111"/>
      <c r="Q188" s="111"/>
      <c r="R188" s="111"/>
      <c r="S188" s="111"/>
      <c r="T188" s="111"/>
      <c r="U188" s="121">
        <f>IF('Methodology Inputs'!$I$148,U91,SUMIFS($K188:$T188,$K$19:$T$19,U$20,$K$20:$T$20,TRUE)+SUMIFS($K189:$T189,$K$19:$T$19,U$20,$K$20:$T$20,FALSE))</f>
        <v>0</v>
      </c>
      <c r="V188" s="121">
        <f>IF('Methodology Inputs'!$I$148,V91,SUMIFS($K188:$T188,$K$19:$T$19,V$20,$K$20:$T$20,TRUE)+SUMIFS($K189:$T189,$K$19:$T$19,V$20,$K$20:$T$20,FALSE))</f>
        <v>0</v>
      </c>
      <c r="W188" s="121">
        <f>IF('Methodology Inputs'!$I$148,W91,SUMIFS($K188:$T188,$K$19:$T$19,W$20,$K$20:$T$20,TRUE)+SUMIFS($K189:$T189,$K$19:$T$19,W$20,$K$20:$T$20,FALSE))</f>
        <v>0</v>
      </c>
      <c r="X188" s="121">
        <f>IF('Methodology Inputs'!$I$148,X91,SUMIFS($K188:$T188,$K$19:$T$19,X$20,$K$20:$T$20,TRUE)+SUMIFS($K189:$T189,$K$19:$T$19,X$20,$K$20:$T$20,FALSE))</f>
        <v>0</v>
      </c>
      <c r="Y188" s="121">
        <f>IF('Methodology Inputs'!$I$148,Y91,SUMIFS($K188:$T188,$K$19:$T$19,Y$20,$K$20:$T$20,TRUE)+SUMIFS($K189:$T189,$K$19:$T$19,Y$20,$K$20:$T$20,FALSE))</f>
        <v>0</v>
      </c>
      <c r="Z188" s="121">
        <f>IF('Methodology Inputs'!$I$148,Z91,SUMIFS($K188:$T188,$K$19:$T$19,Z$20,$K$20:$T$20,TRUE)+SUMIFS($K189:$T189,$K$19:$T$19,Z$20,$K$20:$T$20,FALSE))</f>
        <v>0</v>
      </c>
      <c r="AA188" s="121">
        <f>IF('Methodology Inputs'!$I$148,AA91,SUMIFS($K188:$T188,$K$19:$T$19,AA$20,$K$20:$T$20,TRUE)+SUMIFS($K189:$T189,$K$19:$T$19,AA$20,$K$20:$T$20,FALSE))</f>
        <v>0</v>
      </c>
      <c r="AB188" s="121">
        <f>IF('Methodology Inputs'!$I$148,AB91,SUMIFS($K188:$T188,$K$19:$T$19,AB$20,$K$20:$T$20,TRUE)+SUMIFS($K189:$T189,$K$19:$T$19,AB$20,$K$20:$T$20,FALSE))</f>
        <v>0</v>
      </c>
    </row>
    <row r="189" ht="33.4" hidden="1" customHeight="1" spans="1:28">
      <c r="A189" s="93"/>
      <c r="B189" s="93"/>
      <c r="C189" s="93"/>
      <c r="D189" s="93"/>
      <c r="E189" s="93"/>
      <c r="F189" s="93"/>
      <c r="G189" s="93"/>
      <c r="H189" s="101" t="str">
        <f>H185</f>
        <v/>
      </c>
      <c r="I189" s="112" t="s">
        <v>725</v>
      </c>
      <c r="J189" s="110" t="s">
        <v>650</v>
      </c>
      <c r="K189" s="111"/>
      <c r="L189" s="957"/>
      <c r="M189" s="957"/>
      <c r="N189" s="957"/>
      <c r="O189" s="957"/>
      <c r="P189" s="957"/>
      <c r="Q189" s="957"/>
      <c r="R189" s="957"/>
      <c r="S189" s="957"/>
      <c r="T189" s="957"/>
      <c r="U189" s="123"/>
      <c r="V189" s="123"/>
      <c r="W189" s="123"/>
      <c r="X189" s="123"/>
      <c r="Y189" s="123"/>
      <c r="Z189" s="123"/>
      <c r="AA189" s="123"/>
      <c r="AB189" s="123"/>
    </row>
    <row r="190" ht="10.9" hidden="1" customHeight="1" spans="1:28">
      <c r="A190" s="94"/>
      <c r="B190" s="94"/>
      <c r="C190" s="94"/>
      <c r="D190" s="94"/>
      <c r="E190" s="94"/>
      <c r="F190" s="94"/>
      <c r="G190" s="94"/>
      <c r="H190" s="102"/>
      <c r="I190" s="114"/>
      <c r="J190" s="114"/>
      <c r="K190" s="114"/>
      <c r="L190" s="114"/>
      <c r="M190" s="114"/>
      <c r="N190" s="124"/>
      <c r="O190" s="124"/>
      <c r="P190" s="124"/>
      <c r="Q190" s="124"/>
      <c r="R190" s="124"/>
      <c r="S190" s="124"/>
      <c r="T190" s="124"/>
      <c r="U190" s="94"/>
      <c r="V190" s="94"/>
      <c r="W190" s="94"/>
      <c r="X190" s="94"/>
      <c r="Y190" s="94"/>
      <c r="Z190" s="94"/>
      <c r="AA190" s="94"/>
      <c r="AB190" s="94"/>
    </row>
    <row r="191" ht="33.4" hidden="1" customHeight="1" spans="1:28">
      <c r="A191" s="93"/>
      <c r="B191" s="93"/>
      <c r="C191" s="93"/>
      <c r="D191" s="93"/>
      <c r="E191" s="93"/>
      <c r="F191" s="93"/>
      <c r="G191" s="99">
        <f>G185+1</f>
        <v>13</v>
      </c>
      <c r="H191" s="100" t="str" cm="1">
        <f t="array" ref="H191">IF(INDEX('Index Tables'!$I$130:$I$144,G191)="","",INDEX('Index Tables'!$I$130:$I$144,G191))</f>
        <v/>
      </c>
      <c r="I191" s="107"/>
      <c r="J191" s="108"/>
      <c r="K191" s="956"/>
      <c r="L191" s="956"/>
      <c r="M191" s="956"/>
      <c r="N191" s="956"/>
      <c r="O191" s="956"/>
      <c r="P191" s="956"/>
      <c r="Q191" s="956"/>
      <c r="R191" s="956"/>
      <c r="S191" s="956"/>
      <c r="T191" s="956"/>
      <c r="U191" s="120"/>
      <c r="V191" s="120"/>
      <c r="W191" s="120"/>
      <c r="X191" s="120"/>
      <c r="Y191" s="120"/>
      <c r="Z191" s="120"/>
      <c r="AA191" s="120"/>
      <c r="AB191" s="120"/>
    </row>
    <row r="192" ht="33.4" hidden="1" customHeight="1" spans="1:28">
      <c r="A192" s="93"/>
      <c r="B192" s="93"/>
      <c r="C192" s="93"/>
      <c r="D192" s="93"/>
      <c r="E192" s="93"/>
      <c r="F192" s="93"/>
      <c r="G192" s="93"/>
      <c r="H192" s="101" t="str">
        <f>H191</f>
        <v/>
      </c>
      <c r="I192" s="110" t="s">
        <v>652</v>
      </c>
      <c r="J192" s="110" t="s">
        <v>650</v>
      </c>
      <c r="K192" s="957"/>
      <c r="L192" s="957"/>
      <c r="M192" s="957"/>
      <c r="N192" s="111"/>
      <c r="O192" s="111"/>
      <c r="P192" s="111"/>
      <c r="Q192" s="111"/>
      <c r="R192" s="111"/>
      <c r="S192" s="111"/>
      <c r="T192" s="111"/>
      <c r="U192" s="121">
        <f>IF('Methodology Inputs'!$I$148,U95,SUMIFS($K192:$T192,$K$19:$T$19,U$20,$K$20:$T$20,TRUE)+SUMIFS($K195:$T195,$K$19:$T$19,U$20,$K$20:$T$20,FALSE))</f>
        <v>0</v>
      </c>
      <c r="V192" s="121">
        <f>IF('Methodology Inputs'!$I$148,V95,SUMIFS($K192:$T192,$K$19:$T$19,V$20,$K$20:$T$20,TRUE)+SUMIFS($K195:$T195,$K$19:$T$19,V$20,$K$20:$T$20,FALSE))</f>
        <v>0</v>
      </c>
      <c r="W192" s="121">
        <f>IF('Methodology Inputs'!$I$148,W95,SUMIFS($K192:$T192,$K$19:$T$19,W$20,$K$20:$T$20,TRUE)+SUMIFS($K195:$T195,$K$19:$T$19,W$20,$K$20:$T$20,FALSE))</f>
        <v>0</v>
      </c>
      <c r="X192" s="121">
        <f>IF('Methodology Inputs'!$I$148,X95,SUMIFS($K192:$T192,$K$19:$T$19,X$20,$K$20:$T$20,TRUE)+SUMIFS($K195:$T195,$K$19:$T$19,X$20,$K$20:$T$20,FALSE))</f>
        <v>0</v>
      </c>
      <c r="Y192" s="121">
        <f>IF('Methodology Inputs'!$I$148,Y95,SUMIFS($K192:$T192,$K$19:$T$19,Y$20,$K$20:$T$20,TRUE)+SUMIFS($K195:$T195,$K$19:$T$19,Y$20,$K$20:$T$20,FALSE))</f>
        <v>0</v>
      </c>
      <c r="Z192" s="121">
        <f>IF('Methodology Inputs'!$I$148,Z95,SUMIFS($K192:$T192,$K$19:$T$19,Z$20,$K$20:$T$20,TRUE)+SUMIFS($K195:$T195,$K$19:$T$19,Z$20,$K$20:$T$20,FALSE))</f>
        <v>0</v>
      </c>
      <c r="AA192" s="121">
        <f>IF('Methodology Inputs'!$I$148,AA95,SUMIFS($K192:$T192,$K$19:$T$19,AA$20,$K$20:$T$20,TRUE)+SUMIFS($K195:$T195,$K$19:$T$19,AA$20,$K$20:$T$20,FALSE))</f>
        <v>0</v>
      </c>
      <c r="AB192" s="121">
        <f>IF('Methodology Inputs'!$I$148,AB95,SUMIFS($K192:$T192,$K$19:$T$19,AB$20,$K$20:$T$20,TRUE)+SUMIFS($K195:$T195,$K$19:$T$19,AB$20,$K$20:$T$20,FALSE))</f>
        <v>0</v>
      </c>
    </row>
    <row r="193" ht="33.4" hidden="1" customHeight="1" spans="1:28">
      <c r="A193" s="93"/>
      <c r="B193" s="93"/>
      <c r="C193" s="93"/>
      <c r="D193" s="93"/>
      <c r="E193" s="93"/>
      <c r="F193" s="93"/>
      <c r="G193" s="93"/>
      <c r="H193" s="101" t="str">
        <f>H191</f>
        <v/>
      </c>
      <c r="I193" s="110" t="s">
        <v>488</v>
      </c>
      <c r="J193" s="110" t="s">
        <v>650</v>
      </c>
      <c r="K193" s="957"/>
      <c r="L193" s="957"/>
      <c r="M193" s="957"/>
      <c r="N193" s="111"/>
      <c r="O193" s="111"/>
      <c r="P193" s="111"/>
      <c r="Q193" s="111"/>
      <c r="R193" s="111"/>
      <c r="S193" s="111"/>
      <c r="T193" s="111"/>
      <c r="U193" s="121">
        <f>IF('Methodology Inputs'!$I$148,U96,SUMIFS($K193:$T193,$K$19:$T$19,U$20,$K$20:$T$20,TRUE)+SUMIFS($K195:$T195,$K$19:$T$19,U$20,$K$20:$T$20,FALSE))</f>
        <v>0</v>
      </c>
      <c r="V193" s="121">
        <f>IF('Methodology Inputs'!$I$148,V96,SUMIFS($K193:$T193,$K$19:$T$19,V$20,$K$20:$T$20,TRUE)+SUMIFS($K195:$T195,$K$19:$T$19,V$20,$K$20:$T$20,FALSE))</f>
        <v>0</v>
      </c>
      <c r="W193" s="121">
        <f>IF('Methodology Inputs'!$I$148,W96,SUMIFS($K193:$T193,$K$19:$T$19,W$20,$K$20:$T$20,TRUE)+SUMIFS($K195:$T195,$K$19:$T$19,W$20,$K$20:$T$20,FALSE))</f>
        <v>0</v>
      </c>
      <c r="X193" s="121">
        <f>IF('Methodology Inputs'!$I$148,X96,SUMIFS($K193:$T193,$K$19:$T$19,X$20,$K$20:$T$20,TRUE)+SUMIFS($K195:$T195,$K$19:$T$19,X$20,$K$20:$T$20,FALSE))</f>
        <v>0</v>
      </c>
      <c r="Y193" s="121">
        <f>IF('Methodology Inputs'!$I$148,Y96,SUMIFS($K193:$T193,$K$19:$T$19,Y$20,$K$20:$T$20,TRUE)+SUMIFS($K195:$T195,$K$19:$T$19,Y$20,$K$20:$T$20,FALSE))</f>
        <v>0</v>
      </c>
      <c r="Z193" s="121">
        <f>IF('Methodology Inputs'!$I$148,Z96,SUMIFS($K193:$T193,$K$19:$T$19,Z$20,$K$20:$T$20,TRUE)+SUMIFS($K195:$T195,$K$19:$T$19,Z$20,$K$20:$T$20,FALSE))</f>
        <v>0</v>
      </c>
      <c r="AA193" s="121">
        <f>IF('Methodology Inputs'!$I$148,AA96,SUMIFS($K193:$T193,$K$19:$T$19,AA$20,$K$20:$T$20,TRUE)+SUMIFS($K195:$T195,$K$19:$T$19,AA$20,$K$20:$T$20,FALSE))</f>
        <v>0</v>
      </c>
      <c r="AB193" s="121">
        <f>IF('Methodology Inputs'!$I$148,AB96,SUMIFS($K193:$T193,$K$19:$T$19,AB$20,$K$20:$T$20,TRUE)+SUMIFS($K195:$T195,$K$19:$T$19,AB$20,$K$20:$T$20,FALSE))</f>
        <v>0</v>
      </c>
    </row>
    <row r="194" ht="33.4" hidden="1" customHeight="1" spans="1:28">
      <c r="A194" s="93"/>
      <c r="B194" s="93"/>
      <c r="C194" s="93"/>
      <c r="D194" s="93"/>
      <c r="E194" s="93"/>
      <c r="F194" s="93"/>
      <c r="G194" s="93"/>
      <c r="H194" s="101" t="str">
        <f>H191</f>
        <v/>
      </c>
      <c r="I194" s="110" t="s">
        <v>489</v>
      </c>
      <c r="J194" s="110" t="s">
        <v>650</v>
      </c>
      <c r="K194" s="957"/>
      <c r="L194" s="957"/>
      <c r="M194" s="957"/>
      <c r="N194" s="111"/>
      <c r="O194" s="111"/>
      <c r="P194" s="111"/>
      <c r="Q194" s="111"/>
      <c r="R194" s="111"/>
      <c r="S194" s="111"/>
      <c r="T194" s="111"/>
      <c r="U194" s="121">
        <f>IF('Methodology Inputs'!$I$148,U97,SUMIFS($K194:$T194,$K$19:$T$19,U$20,$K$20:$T$20,TRUE)+SUMIFS($K195:$T195,$K$19:$T$19,U$20,$K$20:$T$20,FALSE))</f>
        <v>0</v>
      </c>
      <c r="V194" s="121">
        <f>IF('Methodology Inputs'!$I$148,V97,SUMIFS($K194:$T194,$K$19:$T$19,V$20,$K$20:$T$20,TRUE)+SUMIFS($K195:$T195,$K$19:$T$19,V$20,$K$20:$T$20,FALSE))</f>
        <v>0</v>
      </c>
      <c r="W194" s="121">
        <f>IF('Methodology Inputs'!$I$148,W97,SUMIFS($K194:$T194,$K$19:$T$19,W$20,$K$20:$T$20,TRUE)+SUMIFS($K195:$T195,$K$19:$T$19,W$20,$K$20:$T$20,FALSE))</f>
        <v>0</v>
      </c>
      <c r="X194" s="121">
        <f>IF('Methodology Inputs'!$I$148,X97,SUMIFS($K194:$T194,$K$19:$T$19,X$20,$K$20:$T$20,TRUE)+SUMIFS($K195:$T195,$K$19:$T$19,X$20,$K$20:$T$20,FALSE))</f>
        <v>0</v>
      </c>
      <c r="Y194" s="121">
        <f>IF('Methodology Inputs'!$I$148,Y97,SUMIFS($K194:$T194,$K$19:$T$19,Y$20,$K$20:$T$20,TRUE)+SUMIFS($K195:$T195,$K$19:$T$19,Y$20,$K$20:$T$20,FALSE))</f>
        <v>0</v>
      </c>
      <c r="Z194" s="121">
        <f>IF('Methodology Inputs'!$I$148,Z97,SUMIFS($K194:$T194,$K$19:$T$19,Z$20,$K$20:$T$20,TRUE)+SUMIFS($K195:$T195,$K$19:$T$19,Z$20,$K$20:$T$20,FALSE))</f>
        <v>0</v>
      </c>
      <c r="AA194" s="121">
        <f>IF('Methodology Inputs'!$I$148,AA97,SUMIFS($K194:$T194,$K$19:$T$19,AA$20,$K$20:$T$20,TRUE)+SUMIFS($K195:$T195,$K$19:$T$19,AA$20,$K$20:$T$20,FALSE))</f>
        <v>0</v>
      </c>
      <c r="AB194" s="121">
        <f>IF('Methodology Inputs'!$I$148,AB97,SUMIFS($K194:$T194,$K$19:$T$19,AB$20,$K$20:$T$20,TRUE)+SUMIFS($K195:$T195,$K$19:$T$19,AB$20,$K$20:$T$20,FALSE))</f>
        <v>0</v>
      </c>
    </row>
    <row r="195" ht="33.4" hidden="1" customHeight="1" spans="1:28">
      <c r="A195" s="93"/>
      <c r="B195" s="93"/>
      <c r="C195" s="93"/>
      <c r="D195" s="93"/>
      <c r="E195" s="93"/>
      <c r="F195" s="93"/>
      <c r="G195" s="93"/>
      <c r="H195" s="101" t="str">
        <f>H191</f>
        <v/>
      </c>
      <c r="I195" s="112" t="s">
        <v>725</v>
      </c>
      <c r="J195" s="110" t="s">
        <v>650</v>
      </c>
      <c r="K195" s="111"/>
      <c r="L195" s="957"/>
      <c r="M195" s="957"/>
      <c r="N195" s="957"/>
      <c r="O195" s="957"/>
      <c r="P195" s="957"/>
      <c r="Q195" s="957"/>
      <c r="R195" s="957"/>
      <c r="S195" s="957"/>
      <c r="T195" s="957"/>
      <c r="U195" s="123"/>
      <c r="V195" s="123"/>
      <c r="W195" s="123"/>
      <c r="X195" s="123"/>
      <c r="Y195" s="123"/>
      <c r="Z195" s="123"/>
      <c r="AA195" s="123"/>
      <c r="AB195" s="123"/>
    </row>
    <row r="196" ht="10.9" customHeight="1" spans="1:28">
      <c r="A196" s="94"/>
      <c r="B196" s="94"/>
      <c r="C196" s="94"/>
      <c r="D196" s="94"/>
      <c r="E196" s="94"/>
      <c r="F196" s="94"/>
      <c r="G196" s="94"/>
      <c r="H196" s="102"/>
      <c r="I196" s="114"/>
      <c r="J196" s="114"/>
      <c r="K196" s="114"/>
      <c r="L196" s="114"/>
      <c r="M196" s="114"/>
      <c r="N196" s="124"/>
      <c r="O196" s="124"/>
      <c r="P196" s="124"/>
      <c r="Q196" s="124"/>
      <c r="R196" s="124"/>
      <c r="S196" s="124"/>
      <c r="T196" s="124"/>
      <c r="U196" s="94"/>
      <c r="V196" s="94"/>
      <c r="W196" s="94"/>
      <c r="X196" s="94"/>
      <c r="Y196" s="94"/>
      <c r="Z196" s="94"/>
      <c r="AA196" s="94"/>
      <c r="AB196" s="94"/>
    </row>
    <row r="197" ht="33.4" hidden="1" customHeight="1" spans="1:28">
      <c r="A197" s="93"/>
      <c r="B197" s="93"/>
      <c r="C197" s="93"/>
      <c r="D197" s="93"/>
      <c r="E197" s="93"/>
      <c r="F197" s="93"/>
      <c r="G197" s="99">
        <f>G191+1</f>
        <v>14</v>
      </c>
      <c r="H197" s="100" t="str" cm="1">
        <f t="array" ref="H197">IF(INDEX('Index Tables'!$I$130:$I$144,G197)="","",INDEX('Index Tables'!$I$130:$I$144,G197))</f>
        <v/>
      </c>
      <c r="I197" s="107"/>
      <c r="J197" s="108"/>
      <c r="K197" s="956"/>
      <c r="L197" s="956"/>
      <c r="M197" s="956"/>
      <c r="N197" s="956"/>
      <c r="O197" s="956"/>
      <c r="P197" s="956"/>
      <c r="Q197" s="956"/>
      <c r="R197" s="956"/>
      <c r="S197" s="956"/>
      <c r="T197" s="956"/>
      <c r="U197" s="120"/>
      <c r="V197" s="120"/>
      <c r="W197" s="120"/>
      <c r="X197" s="120"/>
      <c r="Y197" s="120"/>
      <c r="Z197" s="120"/>
      <c r="AA197" s="120"/>
      <c r="AB197" s="120"/>
    </row>
    <row r="198" ht="33.4" hidden="1" customHeight="1" spans="1:28">
      <c r="A198" s="93"/>
      <c r="B198" s="93"/>
      <c r="C198" s="93"/>
      <c r="D198" s="93"/>
      <c r="E198" s="93"/>
      <c r="F198" s="93"/>
      <c r="G198" s="93"/>
      <c r="H198" s="101" t="str">
        <f>H197</f>
        <v/>
      </c>
      <c r="I198" s="110" t="s">
        <v>652</v>
      </c>
      <c r="J198" s="110" t="s">
        <v>650</v>
      </c>
      <c r="K198" s="957"/>
      <c r="L198" s="957"/>
      <c r="M198" s="957"/>
      <c r="N198" s="111"/>
      <c r="O198" s="111"/>
      <c r="P198" s="111"/>
      <c r="Q198" s="111"/>
      <c r="R198" s="111"/>
      <c r="S198" s="111"/>
      <c r="T198" s="111"/>
      <c r="U198" s="121">
        <f>IF('Methodology Inputs'!$I$148,U101,SUMIFS($K198:$T198,$K$19:$T$19,U$20,$K$20:$T$20,TRUE)+SUMIFS($K201:$T201,$K$19:$T$19,U$20,$K$20:$T$20,FALSE))</f>
        <v>0</v>
      </c>
      <c r="V198" s="121">
        <f>IF('Methodology Inputs'!$I$148,V101,SUMIFS($K198:$T198,$K$19:$T$19,V$20,$K$20:$T$20,TRUE)+SUMIFS($K201:$T201,$K$19:$T$19,V$20,$K$20:$T$20,FALSE))</f>
        <v>0</v>
      </c>
      <c r="W198" s="121">
        <f>IF('Methodology Inputs'!$I$148,W101,SUMIFS($K198:$T198,$K$19:$T$19,W$20,$K$20:$T$20,TRUE)+SUMIFS($K201:$T201,$K$19:$T$19,W$20,$K$20:$T$20,FALSE))</f>
        <v>0</v>
      </c>
      <c r="X198" s="121">
        <f>IF('Methodology Inputs'!$I$148,X101,SUMIFS($K198:$T198,$K$19:$T$19,X$20,$K$20:$T$20,TRUE)+SUMIFS($K201:$T201,$K$19:$T$19,X$20,$K$20:$T$20,FALSE))</f>
        <v>0</v>
      </c>
      <c r="Y198" s="121">
        <f>IF('Methodology Inputs'!$I$148,Y101,SUMIFS($K198:$T198,$K$19:$T$19,Y$20,$K$20:$T$20,TRUE)+SUMIFS($K201:$T201,$K$19:$T$19,Y$20,$K$20:$T$20,FALSE))</f>
        <v>0</v>
      </c>
      <c r="Z198" s="121">
        <f>IF('Methodology Inputs'!$I$148,Z101,SUMIFS($K198:$T198,$K$19:$T$19,Z$20,$K$20:$T$20,TRUE)+SUMIFS($K201:$T201,$K$19:$T$19,Z$20,$K$20:$T$20,FALSE))</f>
        <v>0</v>
      </c>
      <c r="AA198" s="121">
        <f>IF('Methodology Inputs'!$I$148,AA101,SUMIFS($K198:$T198,$K$19:$T$19,AA$20,$K$20:$T$20,TRUE)+SUMIFS($K201:$T201,$K$19:$T$19,AA$20,$K$20:$T$20,FALSE))</f>
        <v>0</v>
      </c>
      <c r="AB198" s="121">
        <f>IF('Methodology Inputs'!$I$148,AB101,SUMIFS($K198:$T198,$K$19:$T$19,AB$20,$K$20:$T$20,TRUE)+SUMIFS($K201:$T201,$K$19:$T$19,AB$20,$K$20:$T$20,FALSE))</f>
        <v>0</v>
      </c>
    </row>
    <row r="199" ht="33.4" hidden="1" customHeight="1" spans="1:28">
      <c r="A199" s="93"/>
      <c r="B199" s="93"/>
      <c r="C199" s="93"/>
      <c r="D199" s="93"/>
      <c r="E199" s="93"/>
      <c r="F199" s="93"/>
      <c r="G199" s="93"/>
      <c r="H199" s="101" t="str">
        <f>H197</f>
        <v/>
      </c>
      <c r="I199" s="110" t="s">
        <v>488</v>
      </c>
      <c r="J199" s="110" t="s">
        <v>650</v>
      </c>
      <c r="K199" s="957"/>
      <c r="L199" s="957"/>
      <c r="M199" s="957"/>
      <c r="N199" s="111"/>
      <c r="O199" s="111"/>
      <c r="P199" s="111"/>
      <c r="Q199" s="111"/>
      <c r="R199" s="111"/>
      <c r="S199" s="111"/>
      <c r="T199" s="111"/>
      <c r="U199" s="121">
        <f>IF('Methodology Inputs'!$I$148,U102,SUMIFS($K199:$T199,$K$19:$T$19,U$20,$K$20:$T$20,TRUE)+SUMIFS($K201:$T201,$K$19:$T$19,U$20,$K$20:$T$20,FALSE))</f>
        <v>0</v>
      </c>
      <c r="V199" s="121">
        <f>IF('Methodology Inputs'!$I$148,V102,SUMIFS($K199:$T199,$K$19:$T$19,V$20,$K$20:$T$20,TRUE)+SUMIFS($K201:$T201,$K$19:$T$19,V$20,$K$20:$T$20,FALSE))</f>
        <v>0</v>
      </c>
      <c r="W199" s="121">
        <f>IF('Methodology Inputs'!$I$148,W102,SUMIFS($K199:$T199,$K$19:$T$19,W$20,$K$20:$T$20,TRUE)+SUMIFS($K201:$T201,$K$19:$T$19,W$20,$K$20:$T$20,FALSE))</f>
        <v>0</v>
      </c>
      <c r="X199" s="121">
        <f>IF('Methodology Inputs'!$I$148,X102,SUMIFS($K199:$T199,$K$19:$T$19,X$20,$K$20:$T$20,TRUE)+SUMIFS($K201:$T201,$K$19:$T$19,X$20,$K$20:$T$20,FALSE))</f>
        <v>0</v>
      </c>
      <c r="Y199" s="121">
        <f>IF('Methodology Inputs'!$I$148,Y102,SUMIFS($K199:$T199,$K$19:$T$19,Y$20,$K$20:$T$20,TRUE)+SUMIFS($K201:$T201,$K$19:$T$19,Y$20,$K$20:$T$20,FALSE))</f>
        <v>0</v>
      </c>
      <c r="Z199" s="121">
        <f>IF('Methodology Inputs'!$I$148,Z102,SUMIFS($K199:$T199,$K$19:$T$19,Z$20,$K$20:$T$20,TRUE)+SUMIFS($K201:$T201,$K$19:$T$19,Z$20,$K$20:$T$20,FALSE))</f>
        <v>0</v>
      </c>
      <c r="AA199" s="121">
        <f>IF('Methodology Inputs'!$I$148,AA102,SUMIFS($K199:$T199,$K$19:$T$19,AA$20,$K$20:$T$20,TRUE)+SUMIFS($K201:$T201,$K$19:$T$19,AA$20,$K$20:$T$20,FALSE))</f>
        <v>0</v>
      </c>
      <c r="AB199" s="121">
        <f>IF('Methodology Inputs'!$I$148,AB102,SUMIFS($K199:$T199,$K$19:$T$19,AB$20,$K$20:$T$20,TRUE)+SUMIFS($K201:$T201,$K$19:$T$19,AB$20,$K$20:$T$20,FALSE))</f>
        <v>0</v>
      </c>
    </row>
    <row r="200" ht="33.4" hidden="1" customHeight="1" spans="1:28">
      <c r="A200" s="93"/>
      <c r="B200" s="93"/>
      <c r="C200" s="93"/>
      <c r="D200" s="93"/>
      <c r="E200" s="93"/>
      <c r="F200" s="93"/>
      <c r="G200" s="93"/>
      <c r="H200" s="101" t="str">
        <f>H197</f>
        <v/>
      </c>
      <c r="I200" s="110" t="s">
        <v>489</v>
      </c>
      <c r="J200" s="110" t="s">
        <v>650</v>
      </c>
      <c r="K200" s="957"/>
      <c r="L200" s="957"/>
      <c r="M200" s="957"/>
      <c r="N200" s="111"/>
      <c r="O200" s="111"/>
      <c r="P200" s="111"/>
      <c r="Q200" s="111"/>
      <c r="R200" s="111"/>
      <c r="S200" s="111"/>
      <c r="T200" s="111"/>
      <c r="U200" s="121">
        <f>IF('Methodology Inputs'!$I$148,U103,SUMIFS($K200:$T200,$K$19:$T$19,U$20,$K$20:$T$20,TRUE)+SUMIFS($K201:$T201,$K$19:$T$19,U$20,$K$20:$T$20,FALSE))</f>
        <v>0</v>
      </c>
      <c r="V200" s="121">
        <f>IF('Methodology Inputs'!$I$148,V103,SUMIFS($K200:$T200,$K$19:$T$19,V$20,$K$20:$T$20,TRUE)+SUMIFS($K201:$T201,$K$19:$T$19,V$20,$K$20:$T$20,FALSE))</f>
        <v>0</v>
      </c>
      <c r="W200" s="121">
        <f>IF('Methodology Inputs'!$I$148,W103,SUMIFS($K200:$T200,$K$19:$T$19,W$20,$K$20:$T$20,TRUE)+SUMIFS($K201:$T201,$K$19:$T$19,W$20,$K$20:$T$20,FALSE))</f>
        <v>0</v>
      </c>
      <c r="X200" s="121">
        <f>IF('Methodology Inputs'!$I$148,X103,SUMIFS($K200:$T200,$K$19:$T$19,X$20,$K$20:$T$20,TRUE)+SUMIFS($K201:$T201,$K$19:$T$19,X$20,$K$20:$T$20,FALSE))</f>
        <v>0</v>
      </c>
      <c r="Y200" s="121">
        <f>IF('Methodology Inputs'!$I$148,Y103,SUMIFS($K200:$T200,$K$19:$T$19,Y$20,$K$20:$T$20,TRUE)+SUMIFS($K201:$T201,$K$19:$T$19,Y$20,$K$20:$T$20,FALSE))</f>
        <v>0</v>
      </c>
      <c r="Z200" s="121">
        <f>IF('Methodology Inputs'!$I$148,Z103,SUMIFS($K200:$T200,$K$19:$T$19,Z$20,$K$20:$T$20,TRUE)+SUMIFS($K201:$T201,$K$19:$T$19,Z$20,$K$20:$T$20,FALSE))</f>
        <v>0</v>
      </c>
      <c r="AA200" s="121">
        <f>IF('Methodology Inputs'!$I$148,AA103,SUMIFS($K200:$T200,$K$19:$T$19,AA$20,$K$20:$T$20,TRUE)+SUMIFS($K201:$T201,$K$19:$T$19,AA$20,$K$20:$T$20,FALSE))</f>
        <v>0</v>
      </c>
      <c r="AB200" s="121">
        <f>IF('Methodology Inputs'!$I$148,AB103,SUMIFS($K200:$T200,$K$19:$T$19,AB$20,$K$20:$T$20,TRUE)+SUMIFS($K201:$T201,$K$19:$T$19,AB$20,$K$20:$T$20,FALSE))</f>
        <v>0</v>
      </c>
    </row>
    <row r="201" ht="33.4" hidden="1" customHeight="1" spans="1:28">
      <c r="A201" s="93"/>
      <c r="B201" s="93"/>
      <c r="C201" s="93"/>
      <c r="D201" s="93"/>
      <c r="E201" s="93"/>
      <c r="F201" s="93"/>
      <c r="G201" s="93"/>
      <c r="H201" s="101" t="str">
        <f>H197</f>
        <v/>
      </c>
      <c r="I201" s="112" t="s">
        <v>725</v>
      </c>
      <c r="J201" s="110" t="s">
        <v>650</v>
      </c>
      <c r="K201" s="111"/>
      <c r="L201" s="957"/>
      <c r="M201" s="957"/>
      <c r="N201" s="957"/>
      <c r="O201" s="957"/>
      <c r="P201" s="957"/>
      <c r="Q201" s="957"/>
      <c r="R201" s="957"/>
      <c r="S201" s="957"/>
      <c r="T201" s="957"/>
      <c r="U201" s="123"/>
      <c r="V201" s="123"/>
      <c r="W201" s="123"/>
      <c r="X201" s="123"/>
      <c r="Y201" s="123"/>
      <c r="Z201" s="123"/>
      <c r="AA201" s="123"/>
      <c r="AB201" s="123"/>
    </row>
    <row r="202" ht="10.9" hidden="1" customHeight="1" spans="1:28">
      <c r="A202" s="94"/>
      <c r="B202" s="94"/>
      <c r="C202" s="94"/>
      <c r="D202" s="94"/>
      <c r="E202" s="94"/>
      <c r="F202" s="94"/>
      <c r="G202" s="94"/>
      <c r="H202" s="102"/>
      <c r="I202" s="114"/>
      <c r="J202" s="114"/>
      <c r="K202" s="114"/>
      <c r="L202" s="114"/>
      <c r="M202" s="114"/>
      <c r="N202" s="124"/>
      <c r="O202" s="124"/>
      <c r="P202" s="124"/>
      <c r="Q202" s="124"/>
      <c r="R202" s="124"/>
      <c r="S202" s="124"/>
      <c r="T202" s="124"/>
      <c r="U202" s="94"/>
      <c r="V202" s="94"/>
      <c r="W202" s="94"/>
      <c r="X202" s="94"/>
      <c r="Y202" s="94"/>
      <c r="Z202" s="94"/>
      <c r="AA202" s="94"/>
      <c r="AB202" s="94"/>
    </row>
    <row r="203" ht="33.4" hidden="1" customHeight="1" spans="1:28">
      <c r="A203" s="93"/>
      <c r="B203" s="93"/>
      <c r="C203" s="93"/>
      <c r="D203" s="93"/>
      <c r="E203" s="93"/>
      <c r="F203" s="93"/>
      <c r="G203" s="99">
        <f>G197+1</f>
        <v>15</v>
      </c>
      <c r="H203" s="100" t="str" cm="1">
        <f t="array" ref="H203">IF(INDEX('Index Tables'!$I$130:$I$144,G203)="","",INDEX('Index Tables'!$I$130:$I$144,G203))</f>
        <v/>
      </c>
      <c r="I203" s="107"/>
      <c r="J203" s="108"/>
      <c r="K203" s="956"/>
      <c r="L203" s="956"/>
      <c r="M203" s="956"/>
      <c r="N203" s="956"/>
      <c r="O203" s="956"/>
      <c r="P203" s="956"/>
      <c r="Q203" s="956"/>
      <c r="R203" s="956"/>
      <c r="S203" s="956"/>
      <c r="T203" s="956"/>
      <c r="U203" s="120"/>
      <c r="V203" s="120"/>
      <c r="W203" s="120"/>
      <c r="X203" s="120"/>
      <c r="Y203" s="120"/>
      <c r="Z203" s="120"/>
      <c r="AA203" s="120"/>
      <c r="AB203" s="120"/>
    </row>
    <row r="204" ht="33.4" hidden="1" customHeight="1" spans="1:28">
      <c r="A204" s="93"/>
      <c r="B204" s="93"/>
      <c r="C204" s="93"/>
      <c r="D204" s="93"/>
      <c r="E204" s="93"/>
      <c r="F204" s="93"/>
      <c r="G204" s="93"/>
      <c r="H204" s="101" t="str">
        <f>H203</f>
        <v/>
      </c>
      <c r="I204" s="110" t="s">
        <v>652</v>
      </c>
      <c r="J204" s="110" t="s">
        <v>650</v>
      </c>
      <c r="K204" s="957"/>
      <c r="L204" s="957"/>
      <c r="M204" s="957"/>
      <c r="N204" s="111"/>
      <c r="O204" s="111"/>
      <c r="P204" s="111"/>
      <c r="Q204" s="111"/>
      <c r="R204" s="111"/>
      <c r="S204" s="111"/>
      <c r="T204" s="111"/>
      <c r="U204" s="121">
        <f>IF('Methodology Inputs'!$I$148,U107,SUMIFS($K204:$T204,$K$19:$T$19,U$20,$K$20:$T$20,TRUE)+SUMIFS($K207:$T207,$K$19:$T$19,U$20,$K$20:$T$20,FALSE))</f>
        <v>0</v>
      </c>
      <c r="V204" s="121">
        <f>IF('Methodology Inputs'!$I$148,V107,SUMIFS($K204:$T204,$K$19:$T$19,V$20,$K$20:$T$20,TRUE)+SUMIFS($K207:$T207,$K$19:$T$19,V$20,$K$20:$T$20,FALSE))</f>
        <v>0</v>
      </c>
      <c r="W204" s="121">
        <f>IF('Methodology Inputs'!$I$148,W107,SUMIFS($K204:$T204,$K$19:$T$19,W$20,$K$20:$T$20,TRUE)+SUMIFS($K207:$T207,$K$19:$T$19,W$20,$K$20:$T$20,FALSE))</f>
        <v>0</v>
      </c>
      <c r="X204" s="121">
        <f>IF('Methodology Inputs'!$I$148,X107,SUMIFS($K204:$T204,$K$19:$T$19,X$20,$K$20:$T$20,TRUE)+SUMIFS($K207:$T207,$K$19:$T$19,X$20,$K$20:$T$20,FALSE))</f>
        <v>0</v>
      </c>
      <c r="Y204" s="121">
        <f>IF('Methodology Inputs'!$I$148,Y107,SUMIFS($K204:$T204,$K$19:$T$19,Y$20,$K$20:$T$20,TRUE)+SUMIFS($K207:$T207,$K$19:$T$19,Y$20,$K$20:$T$20,FALSE))</f>
        <v>0</v>
      </c>
      <c r="Z204" s="121">
        <f>IF('Methodology Inputs'!$I$148,Z107,SUMIFS($K204:$T204,$K$19:$T$19,Z$20,$K$20:$T$20,TRUE)+SUMIFS($K207:$T207,$K$19:$T$19,Z$20,$K$20:$T$20,FALSE))</f>
        <v>0</v>
      </c>
      <c r="AA204" s="121">
        <f>IF('Methodology Inputs'!$I$148,AA107,SUMIFS($K204:$T204,$K$19:$T$19,AA$20,$K$20:$T$20,TRUE)+SUMIFS($K207:$T207,$K$19:$T$19,AA$20,$K$20:$T$20,FALSE))</f>
        <v>0</v>
      </c>
      <c r="AB204" s="121">
        <f>IF('Methodology Inputs'!$I$148,AB107,SUMIFS($K204:$T204,$K$19:$T$19,AB$20,$K$20:$T$20,TRUE)+SUMIFS($K207:$T207,$K$19:$T$19,AB$20,$K$20:$T$20,FALSE))</f>
        <v>0</v>
      </c>
    </row>
    <row r="205" ht="33.4" hidden="1" customHeight="1" spans="1:28">
      <c r="A205" s="93"/>
      <c r="B205" s="93"/>
      <c r="C205" s="93"/>
      <c r="D205" s="93"/>
      <c r="E205" s="93"/>
      <c r="F205" s="93"/>
      <c r="G205" s="93"/>
      <c r="H205" s="101" t="str">
        <f>H203</f>
        <v/>
      </c>
      <c r="I205" s="110" t="s">
        <v>488</v>
      </c>
      <c r="J205" s="110" t="s">
        <v>650</v>
      </c>
      <c r="K205" s="957"/>
      <c r="L205" s="957"/>
      <c r="M205" s="957"/>
      <c r="N205" s="111"/>
      <c r="O205" s="111"/>
      <c r="P205" s="111"/>
      <c r="Q205" s="111"/>
      <c r="R205" s="111"/>
      <c r="S205" s="111"/>
      <c r="T205" s="111"/>
      <c r="U205" s="121">
        <f>IF('Methodology Inputs'!$I$148,U108,SUMIFS($K205:$T205,$K$19:$T$19,U$20,$K$20:$T$20,TRUE)+SUMIFS($K207:$T207,$K$19:$T$19,U$20,$K$20:$T$20,FALSE))</f>
        <v>0</v>
      </c>
      <c r="V205" s="121">
        <f>IF('Methodology Inputs'!$I$148,V108,SUMIFS($K205:$T205,$K$19:$T$19,V$20,$K$20:$T$20,TRUE)+SUMIFS($K207:$T207,$K$19:$T$19,V$20,$K$20:$T$20,FALSE))</f>
        <v>0</v>
      </c>
      <c r="W205" s="121">
        <f>IF('Methodology Inputs'!$I$148,W108,SUMIFS($K205:$T205,$K$19:$T$19,W$20,$K$20:$T$20,TRUE)+SUMIFS($K207:$T207,$K$19:$T$19,W$20,$K$20:$T$20,FALSE))</f>
        <v>0</v>
      </c>
      <c r="X205" s="121">
        <f>IF('Methodology Inputs'!$I$148,X108,SUMIFS($K205:$T205,$K$19:$T$19,X$20,$K$20:$T$20,TRUE)+SUMIFS($K207:$T207,$K$19:$T$19,X$20,$K$20:$T$20,FALSE))</f>
        <v>0</v>
      </c>
      <c r="Y205" s="121">
        <f>IF('Methodology Inputs'!$I$148,Y108,SUMIFS($K205:$T205,$K$19:$T$19,Y$20,$K$20:$T$20,TRUE)+SUMIFS($K207:$T207,$K$19:$T$19,Y$20,$K$20:$T$20,FALSE))</f>
        <v>0</v>
      </c>
      <c r="Z205" s="121">
        <f>IF('Methodology Inputs'!$I$148,Z108,SUMIFS($K205:$T205,$K$19:$T$19,Z$20,$K$20:$T$20,TRUE)+SUMIFS($K207:$T207,$K$19:$T$19,Z$20,$K$20:$T$20,FALSE))</f>
        <v>0</v>
      </c>
      <c r="AA205" s="121">
        <f>IF('Methodology Inputs'!$I$148,AA108,SUMIFS($K205:$T205,$K$19:$T$19,AA$20,$K$20:$T$20,TRUE)+SUMIFS($K207:$T207,$K$19:$T$19,AA$20,$K$20:$T$20,FALSE))</f>
        <v>0</v>
      </c>
      <c r="AB205" s="121">
        <f>IF('Methodology Inputs'!$I$148,AB108,SUMIFS($K205:$T205,$K$19:$T$19,AB$20,$K$20:$T$20,TRUE)+SUMIFS($K207:$T207,$K$19:$T$19,AB$20,$K$20:$T$20,FALSE))</f>
        <v>0</v>
      </c>
    </row>
    <row r="206" ht="33.4" hidden="1" customHeight="1" spans="1:28">
      <c r="A206" s="93"/>
      <c r="B206" s="93"/>
      <c r="C206" s="93"/>
      <c r="D206" s="93"/>
      <c r="E206" s="93"/>
      <c r="F206" s="93"/>
      <c r="G206" s="93"/>
      <c r="H206" s="101" t="str">
        <f>H203</f>
        <v/>
      </c>
      <c r="I206" s="110" t="s">
        <v>489</v>
      </c>
      <c r="J206" s="110" t="s">
        <v>650</v>
      </c>
      <c r="K206" s="957"/>
      <c r="L206" s="957"/>
      <c r="M206" s="957"/>
      <c r="N206" s="111"/>
      <c r="O206" s="111"/>
      <c r="P206" s="111"/>
      <c r="Q206" s="111"/>
      <c r="R206" s="111"/>
      <c r="S206" s="111"/>
      <c r="T206" s="111"/>
      <c r="U206" s="121">
        <f>IF('Methodology Inputs'!$I$148,U109,SUMIFS($K206:$T206,$K$19:$T$19,U$20,$K$20:$T$20,TRUE)+SUMIFS($K207:$T207,$K$19:$T$19,U$20,$K$20:$T$20,FALSE))</f>
        <v>0</v>
      </c>
      <c r="V206" s="121">
        <f>IF('Methodology Inputs'!$I$148,V109,SUMIFS($K206:$T206,$K$19:$T$19,V$20,$K$20:$T$20,TRUE)+SUMIFS($K207:$T207,$K$19:$T$19,V$20,$K$20:$T$20,FALSE))</f>
        <v>0</v>
      </c>
      <c r="W206" s="121">
        <f>IF('Methodology Inputs'!$I$148,W109,SUMIFS($K206:$T206,$K$19:$T$19,W$20,$K$20:$T$20,TRUE)+SUMIFS($K207:$T207,$K$19:$T$19,W$20,$K$20:$T$20,FALSE))</f>
        <v>0</v>
      </c>
      <c r="X206" s="121">
        <f>IF('Methodology Inputs'!$I$148,X109,SUMIFS($K206:$T206,$K$19:$T$19,X$20,$K$20:$T$20,TRUE)+SUMIFS($K207:$T207,$K$19:$T$19,X$20,$K$20:$T$20,FALSE))</f>
        <v>0</v>
      </c>
      <c r="Y206" s="121">
        <f>IF('Methodology Inputs'!$I$148,Y109,SUMIFS($K206:$T206,$K$19:$T$19,Y$20,$K$20:$T$20,TRUE)+SUMIFS($K207:$T207,$K$19:$T$19,Y$20,$K$20:$T$20,FALSE))</f>
        <v>0</v>
      </c>
      <c r="Z206" s="121">
        <f>IF('Methodology Inputs'!$I$148,Z109,SUMIFS($K206:$T206,$K$19:$T$19,Z$20,$K$20:$T$20,TRUE)+SUMIFS($K207:$T207,$K$19:$T$19,Z$20,$K$20:$T$20,FALSE))</f>
        <v>0</v>
      </c>
      <c r="AA206" s="121">
        <f>IF('Methodology Inputs'!$I$148,AA109,SUMIFS($K206:$T206,$K$19:$T$19,AA$20,$K$20:$T$20,TRUE)+SUMIFS($K207:$T207,$K$19:$T$19,AA$20,$K$20:$T$20,FALSE))</f>
        <v>0</v>
      </c>
      <c r="AB206" s="121">
        <f>IF('Methodology Inputs'!$I$148,AB109,SUMIFS($K206:$T206,$K$19:$T$19,AB$20,$K$20:$T$20,TRUE)+SUMIFS($K207:$T207,$K$19:$T$19,AB$20,$K$20:$T$20,FALSE))</f>
        <v>0</v>
      </c>
    </row>
    <row r="207" ht="33.4" hidden="1" customHeight="1" spans="1:28">
      <c r="A207" s="93"/>
      <c r="B207" s="93"/>
      <c r="C207" s="93"/>
      <c r="D207" s="93"/>
      <c r="E207" s="93"/>
      <c r="F207" s="93"/>
      <c r="G207" s="93"/>
      <c r="H207" s="101" t="str">
        <f>H203</f>
        <v/>
      </c>
      <c r="I207" s="112" t="s">
        <v>725</v>
      </c>
      <c r="J207" s="110" t="s">
        <v>650</v>
      </c>
      <c r="K207" s="111"/>
      <c r="L207" s="957"/>
      <c r="M207" s="957"/>
      <c r="N207" s="957"/>
      <c r="O207" s="957"/>
      <c r="P207" s="957"/>
      <c r="Q207" s="957"/>
      <c r="R207" s="957"/>
      <c r="S207" s="957"/>
      <c r="T207" s="957"/>
      <c r="U207" s="123"/>
      <c r="V207" s="123"/>
      <c r="W207" s="123"/>
      <c r="X207" s="123"/>
      <c r="Y207" s="123"/>
      <c r="Z207" s="123"/>
      <c r="AA207" s="123"/>
      <c r="AB207" s="123"/>
    </row>
    <row r="208" spans="1:28">
      <c r="A208" s="94"/>
      <c r="B208" s="94"/>
      <c r="C208" s="94"/>
      <c r="D208" s="94"/>
      <c r="E208" s="94"/>
      <c r="F208" s="94"/>
      <c r="G208" s="94"/>
      <c r="H208" s="102"/>
      <c r="I208" s="114"/>
      <c r="J208" s="114"/>
      <c r="K208" s="114"/>
      <c r="L208" s="114"/>
      <c r="M208" s="114"/>
      <c r="N208" s="124"/>
      <c r="O208" s="124"/>
      <c r="P208" s="124"/>
      <c r="Q208" s="124"/>
      <c r="R208" s="124"/>
      <c r="S208" s="124"/>
      <c r="T208" s="124"/>
      <c r="U208" s="94"/>
      <c r="V208" s="94"/>
      <c r="W208" s="94"/>
      <c r="X208" s="94"/>
      <c r="Y208" s="94"/>
      <c r="Z208" s="94"/>
      <c r="AA208" s="94"/>
      <c r="AB208" s="94"/>
    </row>
    <row r="209" spans="1:28">
      <c r="A209" s="139"/>
      <c r="B209" s="139"/>
      <c r="C209" s="139"/>
      <c r="D209" s="139"/>
      <c r="E209" s="139"/>
      <c r="F209" s="139"/>
      <c r="G209" s="139"/>
      <c r="H209" s="139"/>
      <c r="I209" s="139"/>
      <c r="J209" s="139"/>
      <c r="K209" s="139"/>
      <c r="L209" s="139"/>
      <c r="M209" s="139"/>
      <c r="N209" s="139"/>
      <c r="O209" s="139"/>
      <c r="P209" s="139"/>
      <c r="Q209" s="139"/>
      <c r="R209" s="139"/>
      <c r="S209" s="139"/>
      <c r="T209" s="139"/>
      <c r="U209" s="139"/>
      <c r="V209" s="139"/>
      <c r="W209" s="139"/>
      <c r="X209" s="139"/>
      <c r="Y209" s="139"/>
      <c r="Z209" s="139"/>
      <c r="AA209" s="139"/>
      <c r="AB209" s="139"/>
    </row>
    <row r="210" spans="1:28">
      <c r="A210" s="140" t="s">
        <v>53</v>
      </c>
      <c r="B210" s="139"/>
      <c r="C210" s="139"/>
      <c r="D210" s="139"/>
      <c r="E210" s="139"/>
      <c r="F210" s="139"/>
      <c r="G210" s="139"/>
      <c r="H210" s="139"/>
      <c r="I210" s="139"/>
      <c r="J210" s="139"/>
      <c r="K210" s="139"/>
      <c r="L210" s="139"/>
      <c r="M210" s="139"/>
      <c r="N210" s="139"/>
      <c r="O210" s="139"/>
      <c r="P210" s="139"/>
      <c r="Q210" s="139"/>
      <c r="R210" s="139"/>
      <c r="S210" s="139"/>
      <c r="T210" s="139"/>
      <c r="U210" s="139"/>
      <c r="V210" s="139"/>
      <c r="W210" s="139"/>
      <c r="X210" s="139"/>
      <c r="Y210" s="139"/>
      <c r="Z210" s="139"/>
      <c r="AA210" s="139"/>
      <c r="AB210" s="139"/>
    </row>
  </sheetData>
  <sheetProtection algorithmName="SHA-512" hashValue="KZsoAEg9Q61l3kGadERNkupEmPKFkYoceVqLykouwgzwViPeSR6CrdMwq0tdq93eP/xnCmbk6BsvM5RQX72wIg==" saltValue="neChZiP1PIlAlV7aqok4xg==" spinCount="100000" sheet="1" selectLockedCells="1" selectUnlockedCells="1"/>
  <conditionalFormatting sqref="K26">
    <cfRule type="expression" dxfId="15" priority="1012">
      <formula>K$20=TRUE</formula>
    </cfRule>
  </conditionalFormatting>
  <conditionalFormatting sqref="K32">
    <cfRule type="expression" dxfId="15" priority="389">
      <formula>K$20=TRUE</formula>
    </cfRule>
  </conditionalFormatting>
  <conditionalFormatting sqref="K38">
    <cfRule type="expression" dxfId="15" priority="380">
      <formula>K$20=TRUE</formula>
    </cfRule>
  </conditionalFormatting>
  <conditionalFormatting sqref="K44">
    <cfRule type="expression" dxfId="15" priority="371">
      <formula>K$20=TRUE</formula>
    </cfRule>
  </conditionalFormatting>
  <conditionalFormatting sqref="L53">
    <cfRule type="expression" dxfId="15" priority="355">
      <formula>L$20&lt;&gt;TRUE</formula>
    </cfRule>
  </conditionalFormatting>
  <conditionalFormatting sqref="K56:T56">
    <cfRule type="expression" dxfId="15" priority="348">
      <formula>K$20=TRUE</formula>
    </cfRule>
  </conditionalFormatting>
  <conditionalFormatting sqref="L59">
    <cfRule type="expression" dxfId="15" priority="346">
      <formula>L$20&lt;&gt;TRUE</formula>
    </cfRule>
  </conditionalFormatting>
  <conditionalFormatting sqref="K62:T62">
    <cfRule type="expression" dxfId="15" priority="339">
      <formula>K$20=TRUE</formula>
    </cfRule>
  </conditionalFormatting>
  <conditionalFormatting sqref="L65">
    <cfRule type="expression" dxfId="15" priority="337">
      <formula>L$20&lt;&gt;TRUE</formula>
    </cfRule>
  </conditionalFormatting>
  <conditionalFormatting sqref="K68:T68">
    <cfRule type="expression" dxfId="15" priority="330">
      <formula>K$20=TRUE</formula>
    </cfRule>
  </conditionalFormatting>
  <conditionalFormatting sqref="L71">
    <cfRule type="expression" dxfId="15" priority="328">
      <formula>L$20&lt;&gt;TRUE</formula>
    </cfRule>
  </conditionalFormatting>
  <conditionalFormatting sqref="K74:T74">
    <cfRule type="expression" dxfId="15" priority="321">
      <formula>K$20=TRUE</formula>
    </cfRule>
  </conditionalFormatting>
  <conditionalFormatting sqref="L77">
    <cfRule type="expression" dxfId="15" priority="319">
      <formula>L$20&lt;&gt;TRUE</formula>
    </cfRule>
  </conditionalFormatting>
  <conditionalFormatting sqref="K80:T80">
    <cfRule type="expression" dxfId="15" priority="312">
      <formula>K$20=TRUE</formula>
    </cfRule>
  </conditionalFormatting>
  <conditionalFormatting sqref="L83">
    <cfRule type="expression" dxfId="15" priority="310">
      <formula>L$20&lt;&gt;TRUE</formula>
    </cfRule>
  </conditionalFormatting>
  <conditionalFormatting sqref="K86:T86">
    <cfRule type="expression" dxfId="15" priority="303">
      <formula>K$20=TRUE</formula>
    </cfRule>
  </conditionalFormatting>
  <conditionalFormatting sqref="L89">
    <cfRule type="expression" dxfId="15" priority="301">
      <formula>L$20&lt;&gt;TRUE</formula>
    </cfRule>
  </conditionalFormatting>
  <conditionalFormatting sqref="K92:T92">
    <cfRule type="expression" dxfId="15" priority="294">
      <formula>K$20=TRUE</formula>
    </cfRule>
  </conditionalFormatting>
  <conditionalFormatting sqref="L95">
    <cfRule type="expression" dxfId="15" priority="292">
      <formula>L$20&lt;&gt;TRUE</formula>
    </cfRule>
  </conditionalFormatting>
  <conditionalFormatting sqref="K98:T98">
    <cfRule type="expression" dxfId="15" priority="285">
      <formula>K$20=TRUE</formula>
    </cfRule>
  </conditionalFormatting>
  <conditionalFormatting sqref="L101">
    <cfRule type="expression" dxfId="15" priority="283">
      <formula>L$20&lt;&gt;TRUE</formula>
    </cfRule>
  </conditionalFormatting>
  <conditionalFormatting sqref="K104:T104">
    <cfRule type="expression" dxfId="15" priority="276">
      <formula>K$20=TRUE</formula>
    </cfRule>
  </conditionalFormatting>
  <conditionalFormatting sqref="L107">
    <cfRule type="expression" dxfId="15" priority="274">
      <formula>L$20&lt;&gt;TRUE</formula>
    </cfRule>
  </conditionalFormatting>
  <conditionalFormatting sqref="K110:T110">
    <cfRule type="expression" dxfId="15" priority="267">
      <formula>K$20=TRUE</formula>
    </cfRule>
  </conditionalFormatting>
  <conditionalFormatting sqref="T123">
    <cfRule type="expression" dxfId="15" priority="102">
      <formula>T117=TRUE</formula>
    </cfRule>
  </conditionalFormatting>
  <conditionalFormatting sqref="T129">
    <cfRule type="expression" dxfId="15" priority="97">
      <formula>T123=TRUE</formula>
    </cfRule>
  </conditionalFormatting>
  <conditionalFormatting sqref="T135">
    <cfRule type="expression" dxfId="15" priority="92">
      <formula>T129=TRUE</formula>
    </cfRule>
  </conditionalFormatting>
  <conditionalFormatting sqref="T141">
    <cfRule type="expression" dxfId="15" priority="87">
      <formula>T135=TRUE</formula>
    </cfRule>
  </conditionalFormatting>
  <conditionalFormatting sqref="T147">
    <cfRule type="expression" dxfId="15" priority="82">
      <formula>T141=TRUE</formula>
    </cfRule>
  </conditionalFormatting>
  <conditionalFormatting sqref="T153">
    <cfRule type="expression" dxfId="15" priority="74">
      <formula>T147=TRUE</formula>
    </cfRule>
  </conditionalFormatting>
  <conditionalFormatting sqref="T159">
    <cfRule type="expression" dxfId="15" priority="66">
      <formula>T153=TRUE</formula>
    </cfRule>
  </conditionalFormatting>
  <conditionalFormatting sqref="T165">
    <cfRule type="expression" dxfId="15" priority="58">
      <formula>T159=TRUE</formula>
    </cfRule>
  </conditionalFormatting>
  <conditionalFormatting sqref="T171">
    <cfRule type="expression" dxfId="15" priority="50">
      <formula>T165=TRUE</formula>
    </cfRule>
  </conditionalFormatting>
  <conditionalFormatting sqref="T177">
    <cfRule type="expression" dxfId="15" priority="42">
      <formula>T171=TRUE</formula>
    </cfRule>
  </conditionalFormatting>
  <conditionalFormatting sqref="T183">
    <cfRule type="expression" dxfId="15" priority="34">
      <formula>T177=TRUE</formula>
    </cfRule>
  </conditionalFormatting>
  <conditionalFormatting sqref="T189">
    <cfRule type="expression" dxfId="15" priority="26">
      <formula>T183=TRUE</formula>
    </cfRule>
  </conditionalFormatting>
  <conditionalFormatting sqref="T195">
    <cfRule type="expression" dxfId="15" priority="18">
      <formula>T189=TRUE</formula>
    </cfRule>
  </conditionalFormatting>
  <conditionalFormatting sqref="T201">
    <cfRule type="expression" dxfId="15" priority="10">
      <formula>T195=TRUE</formula>
    </cfRule>
  </conditionalFormatting>
  <conditionalFormatting sqref="T207">
    <cfRule type="expression" dxfId="15" priority="2">
      <formula>T201=TRUE</formula>
    </cfRule>
  </conditionalFormatting>
  <conditionalFormatting sqref="K150:K152">
    <cfRule type="expression" dxfId="15" priority="78">
      <formula>$K$117&lt;&gt;TRUE</formula>
    </cfRule>
  </conditionalFormatting>
  <conditionalFormatting sqref="K156:K158">
    <cfRule type="expression" dxfId="15" priority="70">
      <formula>$K$117&lt;&gt;TRUE</formula>
    </cfRule>
  </conditionalFormatting>
  <conditionalFormatting sqref="K162:K164">
    <cfRule type="expression" dxfId="15" priority="62">
      <formula>$K$117&lt;&gt;TRUE</formula>
    </cfRule>
  </conditionalFormatting>
  <conditionalFormatting sqref="K168:K170">
    <cfRule type="expression" dxfId="15" priority="54">
      <formula>$K$117&lt;&gt;TRUE</formula>
    </cfRule>
  </conditionalFormatting>
  <conditionalFormatting sqref="K174:K176">
    <cfRule type="expression" dxfId="15" priority="46">
      <formula>$K$117&lt;&gt;TRUE</formula>
    </cfRule>
  </conditionalFormatting>
  <conditionalFormatting sqref="K180:K182">
    <cfRule type="expression" dxfId="15" priority="38">
      <formula>$K$117&lt;&gt;TRUE</formula>
    </cfRule>
  </conditionalFormatting>
  <conditionalFormatting sqref="K186:K188">
    <cfRule type="expression" dxfId="15" priority="30">
      <formula>$K$117&lt;&gt;TRUE</formula>
    </cfRule>
  </conditionalFormatting>
  <conditionalFormatting sqref="K192:K194">
    <cfRule type="expression" dxfId="15" priority="22">
      <formula>$K$117&lt;&gt;TRUE</formula>
    </cfRule>
  </conditionalFormatting>
  <conditionalFormatting sqref="K198:K200">
    <cfRule type="expression" dxfId="15" priority="14">
      <formula>$K$117&lt;&gt;TRUE</formula>
    </cfRule>
  </conditionalFormatting>
  <conditionalFormatting sqref="K204:K206">
    <cfRule type="expression" dxfId="15" priority="6">
      <formula>$K$117&lt;&gt;TRUE</formula>
    </cfRule>
  </conditionalFormatting>
  <conditionalFormatting sqref="L150:L152">
    <cfRule type="expression" dxfId="15" priority="79">
      <formula>$L$117&lt;&gt;TRUE</formula>
    </cfRule>
  </conditionalFormatting>
  <conditionalFormatting sqref="L156:L158">
    <cfRule type="expression" dxfId="15" priority="71">
      <formula>$L$117&lt;&gt;TRUE</formula>
    </cfRule>
  </conditionalFormatting>
  <conditionalFormatting sqref="L162:L164">
    <cfRule type="expression" dxfId="15" priority="63">
      <formula>$L$117&lt;&gt;TRUE</formula>
    </cfRule>
  </conditionalFormatting>
  <conditionalFormatting sqref="L168:L170">
    <cfRule type="expression" dxfId="15" priority="55">
      <formula>$L$117&lt;&gt;TRUE</formula>
    </cfRule>
  </conditionalFormatting>
  <conditionalFormatting sqref="L174:L176">
    <cfRule type="expression" dxfId="15" priority="47">
      <formula>$L$117&lt;&gt;TRUE</formula>
    </cfRule>
  </conditionalFormatting>
  <conditionalFormatting sqref="L180:L182">
    <cfRule type="expression" dxfId="15" priority="39">
      <formula>$L$117&lt;&gt;TRUE</formula>
    </cfRule>
  </conditionalFormatting>
  <conditionalFormatting sqref="L186:L188">
    <cfRule type="expression" dxfId="15" priority="31">
      <formula>$L$117&lt;&gt;TRUE</formula>
    </cfRule>
  </conditionalFormatting>
  <conditionalFormatting sqref="L192:L194">
    <cfRule type="expression" dxfId="15" priority="23">
      <formula>$L$117&lt;&gt;TRUE</formula>
    </cfRule>
  </conditionalFormatting>
  <conditionalFormatting sqref="L198:L200">
    <cfRule type="expression" dxfId="15" priority="15">
      <formula>$L$117&lt;&gt;TRUE</formula>
    </cfRule>
  </conditionalFormatting>
  <conditionalFormatting sqref="L204:L206">
    <cfRule type="expression" dxfId="15" priority="7">
      <formula>$L$117&lt;&gt;TRUE</formula>
    </cfRule>
  </conditionalFormatting>
  <conditionalFormatting sqref="M150:M152">
    <cfRule type="expression" dxfId="15" priority="80">
      <formula>$M$117&lt;&gt;TRUE</formula>
    </cfRule>
  </conditionalFormatting>
  <conditionalFormatting sqref="M156:M158">
    <cfRule type="expression" dxfId="15" priority="72">
      <formula>$M$117&lt;&gt;TRUE</formula>
    </cfRule>
  </conditionalFormatting>
  <conditionalFormatting sqref="M162:M164">
    <cfRule type="expression" dxfId="15" priority="64">
      <formula>$M$117&lt;&gt;TRUE</formula>
    </cfRule>
  </conditionalFormatting>
  <conditionalFormatting sqref="M168:M170">
    <cfRule type="expression" dxfId="15" priority="56">
      <formula>$M$117&lt;&gt;TRUE</formula>
    </cfRule>
  </conditionalFormatting>
  <conditionalFormatting sqref="M174:M176">
    <cfRule type="expression" dxfId="15" priority="48">
      <formula>$M$117&lt;&gt;TRUE</formula>
    </cfRule>
  </conditionalFormatting>
  <conditionalFormatting sqref="M180:M182">
    <cfRule type="expression" dxfId="15" priority="40">
      <formula>$M$117&lt;&gt;TRUE</formula>
    </cfRule>
  </conditionalFormatting>
  <conditionalFormatting sqref="M186:M188">
    <cfRule type="expression" dxfId="15" priority="32">
      <formula>$M$117&lt;&gt;TRUE</formula>
    </cfRule>
  </conditionalFormatting>
  <conditionalFormatting sqref="M192:M194">
    <cfRule type="expression" dxfId="15" priority="24">
      <formula>$M$117&lt;&gt;TRUE</formula>
    </cfRule>
  </conditionalFormatting>
  <conditionalFormatting sqref="M198:M200">
    <cfRule type="expression" dxfId="15" priority="16">
      <formula>$M$117&lt;&gt;TRUE</formula>
    </cfRule>
  </conditionalFormatting>
  <conditionalFormatting sqref="M204:M206">
    <cfRule type="expression" dxfId="15" priority="8">
      <formula>$M$117&lt;&gt;TRUE</formula>
    </cfRule>
  </conditionalFormatting>
  <conditionalFormatting sqref="K23:K25 K29:K31 K35:K37 K41:K43 K47:K49">
    <cfRule type="expression" dxfId="15" priority="121">
      <formula>$K$20&lt;&gt;TRUE</formula>
    </cfRule>
  </conditionalFormatting>
  <conditionalFormatting sqref="L23:L25 L29:L31 L35:L37 L41:L43 L47:L49">
    <cfRule type="expression" dxfId="15" priority="122">
      <formula>$L$20&lt;&gt;TRUE</formula>
    </cfRule>
  </conditionalFormatting>
  <conditionalFormatting sqref="M23:M25 M29:M31 M35:M37 M41:M43 M47:M49">
    <cfRule type="expression" dxfId="15" priority="123">
      <formula>$M$20&lt;&gt;TRUE</formula>
    </cfRule>
  </conditionalFormatting>
  <conditionalFormatting sqref="N23:T25">
    <cfRule type="expression" dxfId="15" priority="798">
      <formula>N$20&lt;&gt;TRUE</formula>
    </cfRule>
  </conditionalFormatting>
  <conditionalFormatting sqref="L26 L32:T32 L38 L44 L50 L56 L62 L68 L74 L80 L86 L92 L98 L104 L110">
    <cfRule type="expression" dxfId="15" priority="112">
      <formula>$L$20=TRUE</formula>
    </cfRule>
  </conditionalFormatting>
  <conditionalFormatting sqref="M26 M38 M44 M50 M56 M62 M68 M74 M80 M86 M92 M98 M104 M110">
    <cfRule type="expression" dxfId="15" priority="113">
      <formula>$M$20=TRUE</formula>
    </cfRule>
  </conditionalFormatting>
  <conditionalFormatting sqref="N26 N38 N44 N50 N56 N62 N68 N74 N80 N86 N92 N98 N104 N110">
    <cfRule type="expression" dxfId="15" priority="114">
      <formula>$N$20=TRUE</formula>
    </cfRule>
  </conditionalFormatting>
  <conditionalFormatting sqref="O26 O38 O44 O50 O56 O62 O68 O74 O80 O86 O92 O98 O104 O110">
    <cfRule type="expression" dxfId="15" priority="115">
      <formula>$O$20=TRUE</formula>
    </cfRule>
  </conditionalFormatting>
  <conditionalFormatting sqref="P26 P38 P44 P50 P56 P62 P68 P74 P80 P86 P92 P98 P104 P110">
    <cfRule type="expression" dxfId="15" priority="116">
      <formula>$P$20=TRUE</formula>
    </cfRule>
  </conditionalFormatting>
  <conditionalFormatting sqref="Q26 Q38 Q44 Q50 Q56 Q62 Q68 Q74 Q80 Q86 Q92 Q98 Q104 Q110">
    <cfRule type="expression" dxfId="15" priority="117">
      <formula>$Q$20=TRUE</formula>
    </cfRule>
  </conditionalFormatting>
  <conditionalFormatting sqref="R26 R38 R44 R50 R56 R62 R68 R74 R80 R86 R92 R98 R104 R110">
    <cfRule type="expression" dxfId="15" priority="111">
      <formula>$R$20=TRUE</formula>
    </cfRule>
  </conditionalFormatting>
  <conditionalFormatting sqref="S26 S38 S44 S50 S56 S62 S68 S74 S80 S86 S92 S98 S104 S110">
    <cfRule type="expression" dxfId="15" priority="110">
      <formula>$S$20=TRUE</formula>
    </cfRule>
  </conditionalFormatting>
  <conditionalFormatting sqref="T26 T38 T44 TT50 T56 T62 T68 T74 T80 T86 T92 T98 T104 T110">
    <cfRule type="expression" dxfId="15" priority="109">
      <formula>$T$20=TRUE</formula>
    </cfRule>
  </conditionalFormatting>
  <conditionalFormatting sqref="N29:T31">
    <cfRule type="expression" dxfId="15" priority="388">
      <formula>N$20&lt;&gt;TRUE</formula>
    </cfRule>
  </conditionalFormatting>
  <conditionalFormatting sqref="N35:T37">
    <cfRule type="expression" dxfId="15" priority="379">
      <formula>N$20&lt;&gt;TRUE</formula>
    </cfRule>
  </conditionalFormatting>
  <conditionalFormatting sqref="N41:T43">
    <cfRule type="expression" dxfId="15" priority="370">
      <formula>N$20&lt;&gt;TRUE</formula>
    </cfRule>
  </conditionalFormatting>
  <conditionalFormatting sqref="N47:T49">
    <cfRule type="expression" dxfId="15" priority="361">
      <formula>N$20&lt;&gt;TRUE</formula>
    </cfRule>
  </conditionalFormatting>
  <conditionalFormatting sqref="K50:M50 T50">
    <cfRule type="expression" dxfId="15" priority="357">
      <formula>K$20=TRUE</formula>
    </cfRule>
  </conditionalFormatting>
  <conditionalFormatting sqref="K53:T55">
    <cfRule type="expression" dxfId="15" priority="350">
      <formula>K$20&lt;&gt;TRUE</formula>
    </cfRule>
  </conditionalFormatting>
  <conditionalFormatting sqref="K59:T61">
    <cfRule type="expression" dxfId="15" priority="341">
      <formula>K$20&lt;&gt;TRUE</formula>
    </cfRule>
  </conditionalFormatting>
  <conditionalFormatting sqref="K65:T67">
    <cfRule type="expression" dxfId="15" priority="332">
      <formula>K$20&lt;&gt;TRUE</formula>
    </cfRule>
  </conditionalFormatting>
  <conditionalFormatting sqref="K71:T73">
    <cfRule type="expression" dxfId="15" priority="323">
      <formula>K$20&lt;&gt;TRUE</formula>
    </cfRule>
  </conditionalFormatting>
  <conditionalFormatting sqref="K77:T79">
    <cfRule type="expression" dxfId="15" priority="314">
      <formula>K$20&lt;&gt;TRUE</formula>
    </cfRule>
  </conditionalFormatting>
  <conditionalFormatting sqref="K83:T85">
    <cfRule type="expression" dxfId="15" priority="305">
      <formula>K$20&lt;&gt;TRUE</formula>
    </cfRule>
  </conditionalFormatting>
  <conditionalFormatting sqref="K89:T91">
    <cfRule type="expression" dxfId="15" priority="296">
      <formula>K$20&lt;&gt;TRUE</formula>
    </cfRule>
  </conditionalFormatting>
  <conditionalFormatting sqref="K95:T97">
    <cfRule type="expression" dxfId="15" priority="287">
      <formula>K$20&lt;&gt;TRUE</formula>
    </cfRule>
  </conditionalFormatting>
  <conditionalFormatting sqref="K101:T103">
    <cfRule type="expression" dxfId="15" priority="278">
      <formula>K$20&lt;&gt;TRUE</formula>
    </cfRule>
  </conditionalFormatting>
  <conditionalFormatting sqref="K107:T109">
    <cfRule type="expression" dxfId="15" priority="269">
      <formula>K$20&lt;&gt;TRUE</formula>
    </cfRule>
  </conditionalFormatting>
  <conditionalFormatting sqref="K120:K122 K126:K128 K132:K134 K138:K140 K144:K146">
    <cfRule type="expression" dxfId="15" priority="118">
      <formula>$K$117&lt;&gt;TRUE</formula>
    </cfRule>
  </conditionalFormatting>
  <conditionalFormatting sqref="K120:T123">
    <cfRule type="expression" dxfId="15" priority="101">
      <formula>$L$113</formula>
    </cfRule>
  </conditionalFormatting>
  <conditionalFormatting sqref="L120:L122 L126:L128 L132:L134 L138:L140 L144:L146">
    <cfRule type="expression" dxfId="15" priority="119">
      <formula>$L$117&lt;&gt;TRUE</formula>
    </cfRule>
  </conditionalFormatting>
  <conditionalFormatting sqref="M120:M122 M126:M128 M132:M134 M138:M140 M144:M146">
    <cfRule type="expression" dxfId="15" priority="120">
      <formula>$M$117&lt;&gt;TRUE</formula>
    </cfRule>
  </conditionalFormatting>
  <conditionalFormatting sqref="N120:T122">
    <cfRule type="expression" dxfId="15" priority="262">
      <formula>N$20&lt;&gt;TRUE</formula>
    </cfRule>
  </conditionalFormatting>
  <conditionalFormatting sqref="K123 K129 K135 K141 K147 K153 K159 K165 K171 K177 K183 K189 K195 K201 K207">
    <cfRule type="expression" dxfId="15" priority="263">
      <formula>K$117=TRUE</formula>
    </cfRule>
  </conditionalFormatting>
  <conditionalFormatting sqref="L123:T123 L129:T129 L135 L141 L147 L153 L159 L165 L171 L177 L183 L189 L195 L201 L207">
    <cfRule type="expression" dxfId="15" priority="108">
      <formula>$L$117=TRUE</formula>
    </cfRule>
  </conditionalFormatting>
  <conditionalFormatting sqref="M123:N123 M129:N129 M135:N135 M141:N141 M147:N147 M153:N153 M159:N159 M165:N165 M171:N171 M177:N177 M183:N183 M189:N189 M195:N195 M201:N201 M207:N207">
    <cfRule type="expression" dxfId="15" priority="132">
      <formula>M$117=TRUE</formula>
    </cfRule>
  </conditionalFormatting>
  <conditionalFormatting sqref="P123:Q123 P129:Q129 P135:Q135 P141:Q141 P147:Q147 P153:Q153 P159:Q159 P165:Q165 P171:Q171 P177:Q177 P183:Q183 P189:Q189 P195:Q195 P201:Q201 P207:Q207">
    <cfRule type="expression" dxfId="15" priority="105">
      <formula>P117=TRUE</formula>
    </cfRule>
  </conditionalFormatting>
  <conditionalFormatting sqref="R123 R129 R135 R141 R147 R153 R159 R165 R171 R177 R183 R189 R195 R201 R207">
    <cfRule type="expression" dxfId="15" priority="104">
      <formula>$R$117=TRUE</formula>
    </cfRule>
  </conditionalFormatting>
  <conditionalFormatting sqref="S123 S129 S135 S141 S147 S153 S159 S165 S171 S177 S183 S189 S195 S201 S207">
    <cfRule type="expression" dxfId="15" priority="103">
      <formula>S33=TRUE</formula>
    </cfRule>
  </conditionalFormatting>
  <conditionalFormatting sqref="K126:T129">
    <cfRule type="expression" dxfId="15" priority="96">
      <formula>$L$113</formula>
    </cfRule>
  </conditionalFormatting>
  <conditionalFormatting sqref="N126:T128">
    <cfRule type="expression" dxfId="15" priority="98">
      <formula>N$20&lt;&gt;TRUE</formula>
    </cfRule>
  </conditionalFormatting>
  <conditionalFormatting sqref="K132:T135">
    <cfRule type="expression" dxfId="15" priority="91">
      <formula>$L$113</formula>
    </cfRule>
  </conditionalFormatting>
  <conditionalFormatting sqref="N132:T134">
    <cfRule type="expression" dxfId="15" priority="93">
      <formula>N$20&lt;&gt;TRUE</formula>
    </cfRule>
  </conditionalFormatting>
  <conditionalFormatting sqref="K138:T141">
    <cfRule type="expression" dxfId="15" priority="86">
      <formula>$L$113</formula>
    </cfRule>
  </conditionalFormatting>
  <conditionalFormatting sqref="N138:T140">
    <cfRule type="expression" dxfId="15" priority="88">
      <formula>N$20&lt;&gt;TRUE</formula>
    </cfRule>
  </conditionalFormatting>
  <conditionalFormatting sqref="K144:T147">
    <cfRule type="expression" dxfId="15" priority="81">
      <formula>$L$113</formula>
    </cfRule>
  </conditionalFormatting>
  <conditionalFormatting sqref="N144:T146">
    <cfRule type="expression" dxfId="15" priority="83">
      <formula>N$20&lt;&gt;TRUE</formula>
    </cfRule>
  </conditionalFormatting>
  <conditionalFormatting sqref="K150:T153">
    <cfRule type="expression" dxfId="15" priority="73">
      <formula>$L$113</formula>
    </cfRule>
  </conditionalFormatting>
  <conditionalFormatting sqref="N150:T152">
    <cfRule type="expression" dxfId="15" priority="75">
      <formula>N$20&lt;&gt;TRUE</formula>
    </cfRule>
  </conditionalFormatting>
  <conditionalFormatting sqref="K156:T159">
    <cfRule type="expression" dxfId="15" priority="65">
      <formula>$L$113</formula>
    </cfRule>
  </conditionalFormatting>
  <conditionalFormatting sqref="N156:T158">
    <cfRule type="expression" dxfId="15" priority="67">
      <formula>N$20&lt;&gt;TRUE</formula>
    </cfRule>
  </conditionalFormatting>
  <conditionalFormatting sqref="K162:T165">
    <cfRule type="expression" dxfId="15" priority="57">
      <formula>$L$113</formula>
    </cfRule>
  </conditionalFormatting>
  <conditionalFormatting sqref="N162:T164">
    <cfRule type="expression" dxfId="15" priority="59">
      <formula>N$20&lt;&gt;TRUE</formula>
    </cfRule>
  </conditionalFormatting>
  <conditionalFormatting sqref="K168:T171">
    <cfRule type="expression" dxfId="15" priority="49">
      <formula>$L$113</formula>
    </cfRule>
  </conditionalFormatting>
  <conditionalFormatting sqref="N168:T170">
    <cfRule type="expression" dxfId="15" priority="51">
      <formula>N$20&lt;&gt;TRUE</formula>
    </cfRule>
  </conditionalFormatting>
  <conditionalFormatting sqref="K174:T177">
    <cfRule type="expression" dxfId="15" priority="41">
      <formula>$L$113</formula>
    </cfRule>
  </conditionalFormatting>
  <conditionalFormatting sqref="N174:T176">
    <cfRule type="expression" dxfId="15" priority="43">
      <formula>N$20&lt;&gt;TRUE</formula>
    </cfRule>
  </conditionalFormatting>
  <conditionalFormatting sqref="K180:T183">
    <cfRule type="expression" dxfId="15" priority="33">
      <formula>$L$113</formula>
    </cfRule>
  </conditionalFormatting>
  <conditionalFormatting sqref="N180:T182">
    <cfRule type="expression" dxfId="15" priority="35">
      <formula>N$20&lt;&gt;TRUE</formula>
    </cfRule>
  </conditionalFormatting>
  <conditionalFormatting sqref="K186:T189">
    <cfRule type="expression" dxfId="15" priority="25">
      <formula>$L$113</formula>
    </cfRule>
  </conditionalFormatting>
  <conditionalFormatting sqref="N186:T188">
    <cfRule type="expression" dxfId="15" priority="27">
      <formula>N$20&lt;&gt;TRUE</formula>
    </cfRule>
  </conditionalFormatting>
  <conditionalFormatting sqref="K192:T195">
    <cfRule type="expression" dxfId="15" priority="17">
      <formula>$L$113</formula>
    </cfRule>
  </conditionalFormatting>
  <conditionalFormatting sqref="N192:T194">
    <cfRule type="expression" dxfId="15" priority="19">
      <formula>N$20&lt;&gt;TRUE</formula>
    </cfRule>
  </conditionalFormatting>
  <conditionalFormatting sqref="K198:T201">
    <cfRule type="expression" dxfId="15" priority="9">
      <formula>$L$113</formula>
    </cfRule>
  </conditionalFormatting>
  <conditionalFormatting sqref="N198:T200">
    <cfRule type="expression" dxfId="15" priority="11">
      <formula>N$20&lt;&gt;TRUE</formula>
    </cfRule>
  </conditionalFormatting>
  <conditionalFormatting sqref="K204:T207">
    <cfRule type="expression" dxfId="15" priority="1">
      <formula>$L$113</formula>
    </cfRule>
  </conditionalFormatting>
  <conditionalFormatting sqref="N204:T206">
    <cfRule type="expression" dxfId="15" priority="3">
      <formula>N$20&lt;&gt;TRUE</formula>
    </cfRule>
  </conditionalFormatting>
  <pageMargins left="0.7" right="0.7" top="0.75" bottom="0.75" header="0.3" footer="0.3"/>
  <pageSetup paperSize="9" scale="31" orientation="landscape"/>
  <headerFooter/>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27">
    <tabColor rgb="FFFFFF99"/>
  </sheetPr>
  <dimension ref="A1:M58"/>
  <sheetViews>
    <sheetView view="pageBreakPreview" zoomScale="60" zoomScaleNormal="100" topLeftCell="A10" workbookViewId="0">
      <selection activeCell="I31" sqref="I31"/>
    </sheetView>
  </sheetViews>
  <sheetFormatPr defaultColWidth="0" defaultRowHeight="16.8" customHeight="1" zeroHeight="1"/>
  <cols>
    <col min="1" max="7" width="2.7265625" customWidth="1"/>
    <col min="8" max="8" width="34.546875" customWidth="1"/>
    <col min="9" max="13" width="25.2734375" customWidth="1"/>
    <col min="14" max="14" width="8.546875" customWidth="1"/>
    <col min="15" max="16384" width="8.546875" hidden="1"/>
  </cols>
  <sheetData>
    <row r="1" ht="22.5" customHeight="1"/>
    <row r="2" ht="22.5" customHeight="1"/>
    <row r="3" ht="22.5" customHeight="1"/>
    <row r="4" ht="22.5" customHeight="1"/>
    <row r="5" ht="22.5" customHeight="1"/>
    <row r="6" ht="22.5" customHeight="1"/>
    <row r="7" ht="22.5" customHeight="1"/>
    <row r="8" ht="22.5" customHeight="1"/>
    <row r="9" ht="22.5" customHeight="1"/>
    <row r="10" ht="23.2" spans="2:7">
      <c r="B10" s="2" t="str">
        <f ca="1">RIGHT(CELL("filename",B1),LEN(CELL("filename",B1))-SEARCH("]",CELL("filename",B1)))</f>
        <v>FBE Inputs (Years 1-4)</v>
      </c>
      <c r="C10" s="2"/>
      <c r="D10" s="2"/>
      <c r="E10" s="2"/>
      <c r="F10" s="2"/>
      <c r="G10" s="2"/>
    </row>
    <row r="11" spans="1:13">
      <c r="A11" s="3"/>
      <c r="B11" s="3" t="s">
        <v>761</v>
      </c>
      <c r="C11" s="3"/>
      <c r="D11" s="3"/>
      <c r="E11" s="3"/>
      <c r="F11" s="3"/>
      <c r="G11" s="3"/>
      <c r="H11" s="3"/>
      <c r="I11" s="3"/>
      <c r="J11" s="25"/>
      <c r="K11" s="25"/>
      <c r="L11" s="3"/>
      <c r="M11" s="3"/>
    </row>
    <row r="12"/>
    <row r="13"/>
    <row r="14" ht="37.15" customHeight="1" spans="1:13">
      <c r="A14" s="607"/>
      <c r="B14" s="142" t="str">
        <f ca="1">RIGHT(CELL("filename",B1),LEN(CELL("filename",B1))-SEARCH("]",CELL("filename",B1)))</f>
        <v>FBE Inputs (Years 1-4)</v>
      </c>
      <c r="C14" s="607"/>
      <c r="D14" s="607"/>
      <c r="E14" s="607"/>
      <c r="F14" s="607"/>
      <c r="G14" s="611"/>
      <c r="H14" s="142"/>
      <c r="I14" s="179"/>
      <c r="J14" s="142"/>
      <c r="K14" s="142"/>
      <c r="L14" s="141"/>
      <c r="M14" s="141"/>
    </row>
    <row r="15"/>
    <row r="16" ht="27" customHeight="1" spans="3:13">
      <c r="C16" s="4" t="s">
        <v>762</v>
      </c>
      <c r="D16" s="4"/>
      <c r="E16" s="4"/>
      <c r="F16" s="4"/>
      <c r="G16" s="4"/>
      <c r="H16" s="4"/>
      <c r="I16" s="4"/>
      <c r="J16" s="4"/>
      <c r="K16" s="4"/>
      <c r="L16" s="4"/>
      <c r="M16" s="4"/>
    </row>
    <row r="17" ht="27" customHeight="1" spans="10:11">
      <c r="J17" t="str">
        <f>'Year Guide'!K19</f>
        <v>2025/26</v>
      </c>
      <c r="K17" t="str">
        <f>'Year Guide'!K20</f>
        <v>2026/27</v>
      </c>
    </row>
    <row r="18" ht="17" spans="8:13">
      <c r="H18" s="949" t="s">
        <v>763</v>
      </c>
      <c r="I18" s="456"/>
      <c r="J18" s="456" t="s">
        <v>764</v>
      </c>
      <c r="K18" s="456" t="s">
        <v>765</v>
      </c>
      <c r="L18" s="456" t="s">
        <v>766</v>
      </c>
      <c r="M18" s="456" t="s">
        <v>767</v>
      </c>
    </row>
    <row r="19" ht="33.4" customHeight="1" spans="8:13">
      <c r="H19" s="950" t="s">
        <v>768</v>
      </c>
      <c r="I19" s="952"/>
      <c r="J19" s="953">
        <v>118321229</v>
      </c>
      <c r="K19" s="953">
        <v>125744827</v>
      </c>
      <c r="L19" s="953">
        <v>133057313</v>
      </c>
      <c r="M19" s="953">
        <v>134926167</v>
      </c>
    </row>
    <row r="20" ht="33.4" hidden="1" customHeight="1" spans="8:13">
      <c r="H20" s="951"/>
      <c r="I20" s="952"/>
      <c r="J20" s="953">
        <v>0</v>
      </c>
      <c r="K20" s="953">
        <v>0</v>
      </c>
      <c r="L20" s="953">
        <v>0</v>
      </c>
      <c r="M20" s="953">
        <v>0</v>
      </c>
    </row>
    <row r="21" ht="33.4" hidden="1" customHeight="1" spans="8:13">
      <c r="H21" s="951"/>
      <c r="I21" s="952"/>
      <c r="J21" s="953">
        <v>0</v>
      </c>
      <c r="K21" s="953">
        <v>0</v>
      </c>
      <c r="L21" s="953">
        <v>0</v>
      </c>
      <c r="M21" s="953">
        <v>0</v>
      </c>
    </row>
    <row r="22" ht="33.4" hidden="1" customHeight="1" spans="8:13">
      <c r="H22" s="951"/>
      <c r="I22" s="952"/>
      <c r="J22" s="953">
        <v>0</v>
      </c>
      <c r="K22" s="953">
        <v>0</v>
      </c>
      <c r="L22" s="953">
        <v>0</v>
      </c>
      <c r="M22" s="953">
        <v>0</v>
      </c>
    </row>
    <row r="23" ht="33.4" hidden="1" customHeight="1" spans="8:13">
      <c r="H23" s="951"/>
      <c r="I23" s="952"/>
      <c r="J23" s="953">
        <v>0</v>
      </c>
      <c r="K23" s="953">
        <v>0</v>
      </c>
      <c r="L23" s="953">
        <v>0</v>
      </c>
      <c r="M23" s="953">
        <v>0</v>
      </c>
    </row>
    <row r="24" ht="10.9" customHeight="1" spans="1:13">
      <c r="A24" s="948"/>
      <c r="B24" s="948"/>
      <c r="C24" s="948"/>
      <c r="D24" s="948"/>
      <c r="E24" s="948"/>
      <c r="F24" s="948"/>
      <c r="G24" s="948"/>
      <c r="H24" s="484"/>
      <c r="I24" s="498"/>
      <c r="J24" s="1"/>
      <c r="K24" s="1"/>
      <c r="L24" s="517"/>
      <c r="M24" s="517"/>
    </row>
    <row r="25" ht="17.55" spans="8:13">
      <c r="H25" s="586" t="s">
        <v>179</v>
      </c>
      <c r="I25" s="954"/>
      <c r="J25" s="954">
        <f t="shared" ref="J25:M25" si="0">SUM(J19:J24)</f>
        <v>118321229</v>
      </c>
      <c r="K25" s="954">
        <f t="shared" si="0"/>
        <v>125744827</v>
      </c>
      <c r="L25" s="954">
        <f t="shared" si="0"/>
        <v>133057313</v>
      </c>
      <c r="M25" s="954">
        <f t="shared" si="0"/>
        <v>134926167</v>
      </c>
    </row>
    <row r="26" ht="17.55"/>
    <row r="27"/>
    <row r="28" ht="27" customHeight="1" spans="3:13">
      <c r="C28" s="4" t="s">
        <v>769</v>
      </c>
      <c r="D28" s="4"/>
      <c r="E28" s="4"/>
      <c r="F28" s="4"/>
      <c r="G28" s="4"/>
      <c r="H28" s="4"/>
      <c r="I28" s="4"/>
      <c r="J28" s="4"/>
      <c r="K28" s="4"/>
      <c r="L28" s="4"/>
      <c r="M28" s="4"/>
    </row>
    <row r="29" ht="27" customHeight="1"/>
    <row r="30" ht="100.9" customHeight="1" spans="8:10">
      <c r="H30" s="453" t="s">
        <v>195</v>
      </c>
      <c r="I30" s="622" t="s">
        <v>770</v>
      </c>
      <c r="J30" s="622" t="s">
        <v>771</v>
      </c>
    </row>
    <row r="31" ht="51" customHeight="1" spans="7:10">
      <c r="G31" s="482">
        <v>1</v>
      </c>
      <c r="H31" s="823" t="str">
        <f>IF('Index Tables'!$I$68="","",'Index Tables'!$I$68)</f>
        <v>Domestic Indigent</v>
      </c>
      <c r="I31" s="955">
        <v>1</v>
      </c>
      <c r="J31" s="951">
        <v>50</v>
      </c>
    </row>
    <row r="32" ht="51" customHeight="1" spans="7:10">
      <c r="G32" s="482">
        <f t="shared" ref="G32:G55" si="1">G31+1</f>
        <v>2</v>
      </c>
      <c r="H32" s="823" t="str">
        <f>IF('Index Tables'!$I$69="","",'Index Tables'!$I$69)</f>
        <v>Domestic Standard</v>
      </c>
      <c r="I32" s="955">
        <v>0</v>
      </c>
      <c r="J32" s="951"/>
    </row>
    <row r="33" ht="51" customHeight="1" spans="7:10">
      <c r="G33" s="482">
        <f t="shared" si="1"/>
        <v>3</v>
      </c>
      <c r="H33" s="823" t="str">
        <f>IF('Index Tables'!$I$70="","",'Index Tables'!$I$70)</f>
        <v>Domestic Large</v>
      </c>
      <c r="I33" s="955">
        <v>0</v>
      </c>
      <c r="J33" s="951"/>
    </row>
    <row r="34" ht="51" customHeight="1" spans="7:10">
      <c r="G34" s="482">
        <f t="shared" si="1"/>
        <v>4</v>
      </c>
      <c r="H34" s="823" t="str">
        <f>IF('Index Tables'!$I$71="","",'Index Tables'!$I$71)</f>
        <v>Commercial Small</v>
      </c>
      <c r="I34" s="955">
        <v>0</v>
      </c>
      <c r="J34" s="951"/>
    </row>
    <row r="35" ht="51" customHeight="1" spans="7:10">
      <c r="G35" s="482">
        <f t="shared" si="1"/>
        <v>5</v>
      </c>
      <c r="H35" s="823" t="str">
        <f>IF('Index Tables'!$I$72="","",'Index Tables'!$I$72)</f>
        <v>Commercial Medium</v>
      </c>
      <c r="I35" s="955">
        <v>0</v>
      </c>
      <c r="J35" s="951"/>
    </row>
    <row r="36" ht="51" customHeight="1" spans="7:10">
      <c r="G36" s="482">
        <f t="shared" si="1"/>
        <v>6</v>
      </c>
      <c r="H36" s="823" t="str">
        <f>IF('Index Tables'!$I$73="","",'Index Tables'!$I$73)</f>
        <v>Commercial Large</v>
      </c>
      <c r="I36" s="955">
        <v>0</v>
      </c>
      <c r="J36" s="951"/>
    </row>
    <row r="37" ht="51" customHeight="1" spans="7:10">
      <c r="G37" s="482">
        <f t="shared" si="1"/>
        <v>7</v>
      </c>
      <c r="H37" s="823" t="str">
        <f>IF('Index Tables'!$I$74="","",'Index Tables'!$I$74)</f>
        <v>Industrial Medium</v>
      </c>
      <c r="I37" s="955">
        <v>0</v>
      </c>
      <c r="J37" s="951"/>
    </row>
    <row r="38" ht="51" customHeight="1" spans="7:10">
      <c r="G38" s="482">
        <f t="shared" si="1"/>
        <v>8</v>
      </c>
      <c r="H38" s="823" t="str">
        <f>IF('Index Tables'!$I$75="","",'Index Tables'!$I$75)</f>
        <v>Industrial Large</v>
      </c>
      <c r="I38" s="955">
        <v>0</v>
      </c>
      <c r="J38" s="951"/>
    </row>
    <row r="39" ht="51" customHeight="1" spans="7:10">
      <c r="G39" s="482">
        <f t="shared" si="1"/>
        <v>9</v>
      </c>
      <c r="H39" s="823" t="str">
        <f>IF('Index Tables'!$I$76="","",'Index Tables'!$I$76)</f>
        <v>Commercial Medium-Flexi-time</v>
      </c>
      <c r="I39" s="955">
        <v>0</v>
      </c>
      <c r="J39" s="951"/>
    </row>
    <row r="40" ht="51" customHeight="1" spans="7:10">
      <c r="G40" s="482">
        <f t="shared" si="1"/>
        <v>10</v>
      </c>
      <c r="H40" s="823" t="str">
        <f>IF('Index Tables'!$I$77="","",'Index Tables'!$I$77)</f>
        <v>Commercial Large-Flexi-time</v>
      </c>
      <c r="I40" s="955">
        <v>0</v>
      </c>
      <c r="J40" s="951"/>
    </row>
    <row r="41" ht="51" customHeight="1" spans="7:10">
      <c r="G41" s="482">
        <f t="shared" si="1"/>
        <v>11</v>
      </c>
      <c r="H41" s="823" t="str">
        <f>IF('Index Tables'!$I$78="","",'Index Tables'!$I$78)</f>
        <v>Industrial Medium-Flexi-time</v>
      </c>
      <c r="I41" s="955">
        <v>0</v>
      </c>
      <c r="J41" s="951"/>
    </row>
    <row r="42" ht="51" customHeight="1" spans="7:10">
      <c r="G42" s="482">
        <f t="shared" si="1"/>
        <v>12</v>
      </c>
      <c r="H42" s="823" t="str">
        <f>IF('Index Tables'!$I$79="","",'Index Tables'!$I$79)</f>
        <v>Industrial Large-Flexi-time</v>
      </c>
      <c r="I42" s="950">
        <v>0</v>
      </c>
      <c r="J42" s="951">
        <v>50</v>
      </c>
    </row>
    <row r="43" ht="51" customHeight="1" spans="7:10">
      <c r="G43" s="482">
        <f t="shared" si="1"/>
        <v>13</v>
      </c>
      <c r="H43" s="823" t="str">
        <f>IF('Index Tables'!$I$80="","",'Index Tables'!$I$80)</f>
        <v>Other consumers</v>
      </c>
      <c r="I43" s="955">
        <v>0</v>
      </c>
      <c r="J43" s="951"/>
    </row>
    <row r="44" ht="51" customHeight="1" spans="7:10">
      <c r="G44" s="482">
        <f t="shared" si="1"/>
        <v>14</v>
      </c>
      <c r="H44" s="823" t="str">
        <f>IF('Index Tables'!$I$81="","",'Index Tables'!$I$81)</f>
        <v>Sold to other municipal departments</v>
      </c>
      <c r="I44" s="955">
        <v>0</v>
      </c>
      <c r="J44" s="951"/>
    </row>
    <row r="45" ht="51" hidden="1" customHeight="1" spans="7:10">
      <c r="G45" s="482">
        <f t="shared" si="1"/>
        <v>15</v>
      </c>
      <c r="H45" s="823" t="str">
        <f>IF('Index Tables'!$I$82="","",'Index Tables'!$I$82)</f>
        <v/>
      </c>
      <c r="I45" s="951"/>
      <c r="J45" s="951"/>
    </row>
    <row r="46" ht="51" hidden="1" customHeight="1" spans="7:10">
      <c r="G46" s="482">
        <f t="shared" si="1"/>
        <v>16</v>
      </c>
      <c r="H46" s="823" t="str">
        <f>IF('Index Tables'!$I$83="","",'Index Tables'!$I$83)</f>
        <v/>
      </c>
      <c r="I46" s="951"/>
      <c r="J46" s="951"/>
    </row>
    <row r="47" ht="51" hidden="1" customHeight="1" spans="7:10">
      <c r="G47" s="482">
        <f t="shared" si="1"/>
        <v>17</v>
      </c>
      <c r="H47" s="823" t="str">
        <f>IF('Index Tables'!$I$84="","",'Index Tables'!$I$84)</f>
        <v/>
      </c>
      <c r="I47" s="951"/>
      <c r="J47" s="951"/>
    </row>
    <row r="48" ht="51" hidden="1" customHeight="1" spans="7:10">
      <c r="G48" s="482">
        <f t="shared" si="1"/>
        <v>18</v>
      </c>
      <c r="H48" s="823" t="str">
        <f>IF('Index Tables'!$I$85="","",'Index Tables'!$I$85)</f>
        <v/>
      </c>
      <c r="I48" s="951"/>
      <c r="J48" s="951"/>
    </row>
    <row r="49" ht="51" hidden="1" customHeight="1" spans="7:10">
      <c r="G49" s="482">
        <f t="shared" si="1"/>
        <v>19</v>
      </c>
      <c r="H49" s="823" t="str">
        <f>IF('Index Tables'!$I$86="","",'Index Tables'!$I$86)</f>
        <v/>
      </c>
      <c r="I49" s="951"/>
      <c r="J49" s="951"/>
    </row>
    <row r="50" ht="51" hidden="1" customHeight="1" spans="7:10">
      <c r="G50" s="482">
        <f t="shared" si="1"/>
        <v>20</v>
      </c>
      <c r="H50" s="823" t="str">
        <f>IF('Index Tables'!$I$87="","",'Index Tables'!$I$87)</f>
        <v/>
      </c>
      <c r="I50" s="951"/>
      <c r="J50" s="951"/>
    </row>
    <row r="51" ht="51" hidden="1" customHeight="1" spans="7:10">
      <c r="G51" s="482">
        <f t="shared" si="1"/>
        <v>21</v>
      </c>
      <c r="H51" s="823" t="str">
        <f>IF('Index Tables'!$I$88="","",'Index Tables'!$I$88)</f>
        <v/>
      </c>
      <c r="I51" s="951"/>
      <c r="J51" s="951"/>
    </row>
    <row r="52" ht="51" hidden="1" customHeight="1" spans="7:10">
      <c r="G52" s="482">
        <f t="shared" si="1"/>
        <v>22</v>
      </c>
      <c r="H52" s="823" t="str">
        <f>IF('Index Tables'!$I$89="","",'Index Tables'!$I$89)</f>
        <v/>
      </c>
      <c r="I52" s="951"/>
      <c r="J52" s="951"/>
    </row>
    <row r="53" ht="51" hidden="1" customHeight="1" spans="7:10">
      <c r="G53" s="482">
        <f t="shared" si="1"/>
        <v>23</v>
      </c>
      <c r="H53" s="823" t="str">
        <f>IF('Index Tables'!$I$90="","",'Index Tables'!$I$90)</f>
        <v/>
      </c>
      <c r="I53" s="951"/>
      <c r="J53" s="951"/>
    </row>
    <row r="54" ht="51" hidden="1" customHeight="1" spans="7:10">
      <c r="G54" s="482">
        <f t="shared" si="1"/>
        <v>24</v>
      </c>
      <c r="H54" s="823" t="str">
        <f>IF('Index Tables'!$I$91="","",'Index Tables'!$I$91)</f>
        <v/>
      </c>
      <c r="I54" s="951"/>
      <c r="J54" s="951"/>
    </row>
    <row r="55" ht="51" hidden="1" customHeight="1" spans="7:10">
      <c r="G55" s="482">
        <f t="shared" si="1"/>
        <v>25</v>
      </c>
      <c r="H55" s="823" t="str">
        <f>IF('Index Tables'!$I$92="","",'Index Tables'!$I$92)</f>
        <v/>
      </c>
      <c r="I55" s="951"/>
      <c r="J55" s="951"/>
    </row>
    <row r="56" spans="8:9">
      <c r="H56" s="484"/>
      <c r="I56" s="498"/>
    </row>
    <row r="57"/>
    <row r="58" spans="1:1">
      <c r="A58" s="91" t="s">
        <v>53</v>
      </c>
    </row>
  </sheetData>
  <sheetProtection algorithmName="SHA-512" hashValue="F61aZe1GG4cS5KELUhCstNTNMbRUhQ1kEfyDVTM59obee6PsZ94VZMvCziYWYQmtFjugnEFNzLA+cnStN4ZRVA==" saltValue="rG76uc77HK9uImc9eIXJWg==" spinCount="100000" sheet="1" selectLockedCells="1" selectUnlockedCells="1" objects="1" scenarios="1"/>
  <protectedRanges>
    <protectedRange sqref="I19:M23" name="Range1_1_1_1"/>
  </protectedRanges>
  <conditionalFormatting sqref="J42">
    <cfRule type="expression" dxfId="9" priority="1">
      <formula>I42=0</formula>
    </cfRule>
  </conditionalFormatting>
  <conditionalFormatting sqref="I19:M23">
    <cfRule type="expression" dxfId="14" priority="7">
      <formula>#REF!="Yes"</formula>
    </cfRule>
    <cfRule type="expression" dxfId="10" priority="8">
      <formula>#REF!="No"</formula>
    </cfRule>
  </conditionalFormatting>
  <conditionalFormatting sqref="J31:J41 J43:J55">
    <cfRule type="expression" dxfId="15" priority="5">
      <formula>I31=0</formula>
    </cfRule>
  </conditionalFormatting>
  <pageMargins left="0.7" right="0.7" top="0.75" bottom="0.75" header="0.3" footer="0.3"/>
  <pageSetup paperSize="9" scale="46" orientation="portrait"/>
  <headerFooter/>
  <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Feuil6">
    <tabColor rgb="FFFFFF99"/>
  </sheetPr>
  <dimension ref="A1:M78"/>
  <sheetViews>
    <sheetView topLeftCell="A10" workbookViewId="0">
      <selection activeCell="A1" sqref="A1"/>
    </sheetView>
  </sheetViews>
  <sheetFormatPr defaultColWidth="0" defaultRowHeight="16.8" customHeight="1" zeroHeight="1"/>
  <cols>
    <col min="1" max="7" width="2.546875" customWidth="1"/>
    <col min="8" max="13" width="25" customWidth="1"/>
    <col min="14" max="14" width="9.2734375" customWidth="1"/>
    <col min="15" max="16384" width="9.2734375" hidden="1"/>
  </cols>
  <sheetData>
    <row r="1"/>
    <row r="2" ht="22.5" customHeight="1"/>
    <row r="3" ht="22.5" customHeight="1"/>
    <row r="4" ht="22.5" customHeight="1"/>
    <row r="5" ht="22.5" customHeight="1"/>
    <row r="6" ht="22.5" customHeight="1"/>
    <row r="7" ht="22.5" customHeight="1"/>
    <row r="8" ht="22.5" customHeight="1"/>
    <row r="9" ht="22.5" customHeight="1"/>
    <row r="10" ht="22.5" customHeight="1" spans="2:7">
      <c r="B10" s="2" t="str">
        <f ca="1">RIGHT(CELL("filename",B1),LEN(CELL("filename",B1))-SEARCH("]",CELL("filename",B1)))</f>
        <v>Benchmarking Inputs (Year 2)</v>
      </c>
      <c r="C10" s="2"/>
      <c r="D10" s="2"/>
      <c r="E10" s="2"/>
      <c r="F10" s="2"/>
      <c r="G10" s="2"/>
    </row>
    <row r="11" ht="22.5" customHeight="1" spans="1:13">
      <c r="A11" s="3"/>
      <c r="B11" s="3" t="s">
        <v>772</v>
      </c>
      <c r="C11" s="3"/>
      <c r="D11" s="3"/>
      <c r="E11" s="3"/>
      <c r="F11" s="3"/>
      <c r="G11" s="3"/>
      <c r="H11" s="3"/>
      <c r="I11" s="3"/>
      <c r="J11" s="25"/>
      <c r="K11" s="25"/>
      <c r="L11" s="3"/>
      <c r="M11" s="3"/>
    </row>
    <row r="12" ht="17.6" spans="8:13">
      <c r="H12" s="6"/>
      <c r="I12" s="6"/>
      <c r="J12" s="6"/>
      <c r="K12" s="6"/>
      <c r="L12" s="6"/>
      <c r="M12" s="6"/>
    </row>
    <row r="13" ht="17.6" spans="8:13">
      <c r="H13" s="7"/>
      <c r="I13" s="27"/>
      <c r="J13" s="27"/>
      <c r="K13" s="27"/>
      <c r="L13" s="27"/>
      <c r="M13" s="27"/>
    </row>
    <row r="14" ht="19.95" spans="4:13">
      <c r="D14" s="4" t="s">
        <v>773</v>
      </c>
      <c r="E14" s="4"/>
      <c r="F14" s="4"/>
      <c r="G14" s="4"/>
      <c r="H14" s="4"/>
      <c r="I14" s="4"/>
      <c r="J14" s="4"/>
      <c r="K14" s="4"/>
      <c r="L14" s="4"/>
      <c r="M14" s="4"/>
    </row>
    <row r="15" spans="8:8">
      <c r="H15" s="1"/>
    </row>
    <row r="16" spans="8:11">
      <c r="H16" s="10" t="s">
        <v>774</v>
      </c>
      <c r="I16" s="10" t="s">
        <v>775</v>
      </c>
      <c r="J16" s="77" t="s">
        <v>776</v>
      </c>
      <c r="K16" s="78"/>
    </row>
    <row r="17" spans="8:11">
      <c r="H17" s="11"/>
      <c r="I17" s="11"/>
      <c r="J17" s="79" t="s">
        <v>777</v>
      </c>
      <c r="K17" s="79" t="s">
        <v>778</v>
      </c>
    </row>
    <row r="18" ht="34" spans="8:11">
      <c r="H18" s="942" t="s">
        <v>779</v>
      </c>
      <c r="I18" s="945">
        <f>0.75</f>
        <v>0.75</v>
      </c>
      <c r="J18" s="945">
        <f>0.58</f>
        <v>0.58</v>
      </c>
      <c r="K18" s="945">
        <f>0.78</f>
        <v>0.78</v>
      </c>
    </row>
    <row r="19" ht="17" spans="8:11">
      <c r="H19" s="942" t="s">
        <v>780</v>
      </c>
      <c r="I19" s="945">
        <f>0.1</f>
        <v>0.1</v>
      </c>
      <c r="J19" s="945">
        <f>0.05</f>
        <v>0.05</v>
      </c>
      <c r="K19" s="945">
        <f>0.12</f>
        <v>0.12</v>
      </c>
    </row>
    <row r="20" ht="34" spans="8:11">
      <c r="H20" s="942" t="s">
        <v>781</v>
      </c>
      <c r="I20" s="945">
        <f>0.06</f>
        <v>0.06</v>
      </c>
      <c r="J20" s="945">
        <f>0.06</f>
        <v>0.06</v>
      </c>
      <c r="K20" s="945">
        <f>0.15</f>
        <v>0.15</v>
      </c>
    </row>
    <row r="21" ht="17" spans="8:11">
      <c r="H21" s="942" t="s">
        <v>782</v>
      </c>
      <c r="I21" s="945">
        <f>0.15</f>
        <v>0.15</v>
      </c>
      <c r="J21" s="945">
        <f>0.1</f>
        <v>0.1</v>
      </c>
      <c r="K21" s="945">
        <f>0.2</f>
        <v>0.2</v>
      </c>
    </row>
    <row r="22" spans="8:11">
      <c r="H22" s="942"/>
      <c r="I22" s="946"/>
      <c r="J22" s="946"/>
      <c r="K22" s="946"/>
    </row>
    <row r="23" spans="8:11">
      <c r="H23" s="942"/>
      <c r="I23" s="946"/>
      <c r="J23" s="946"/>
      <c r="K23" s="946"/>
    </row>
    <row r="24" spans="8:11">
      <c r="H24" s="942"/>
      <c r="I24" s="946"/>
      <c r="J24" s="946"/>
      <c r="K24" s="946"/>
    </row>
    <row r="25"/>
    <row r="26"/>
    <row r="27" ht="19.95" spans="4:13">
      <c r="D27" s="4" t="s">
        <v>783</v>
      </c>
      <c r="E27" s="4"/>
      <c r="F27" s="4"/>
      <c r="G27" s="4"/>
      <c r="H27" s="4"/>
      <c r="I27" s="4"/>
      <c r="J27" s="4"/>
      <c r="K27" s="4"/>
      <c r="L27" s="4"/>
      <c r="M27" s="4"/>
    </row>
    <row r="28"/>
    <row r="29" spans="8:9">
      <c r="H29" s="943" t="s">
        <v>784</v>
      </c>
      <c r="I29" s="943" t="s">
        <v>785</v>
      </c>
    </row>
    <row r="30" spans="8:9">
      <c r="H30" s="944" t="s">
        <v>786</v>
      </c>
      <c r="I30" s="947">
        <f>0.0861</f>
        <v>0.0861</v>
      </c>
    </row>
    <row r="31" spans="8:9">
      <c r="H31" s="944" t="s">
        <v>787</v>
      </c>
      <c r="I31" s="947">
        <f>0.044</f>
        <v>0.044</v>
      </c>
    </row>
    <row r="32" spans="8:9">
      <c r="H32" s="944" t="s">
        <v>788</v>
      </c>
      <c r="I32" s="947">
        <f>0.04105</f>
        <v>0.04105</v>
      </c>
    </row>
    <row r="33" spans="8:9">
      <c r="H33" s="944"/>
      <c r="I33" s="946"/>
    </row>
    <row r="34" spans="8:9">
      <c r="H34" s="944"/>
      <c r="I34" s="946"/>
    </row>
    <row r="35" spans="8:9">
      <c r="H35" s="944"/>
      <c r="I35" s="946"/>
    </row>
    <row r="36" spans="8:9">
      <c r="H36" s="944"/>
      <c r="I36" s="946"/>
    </row>
    <row r="37" spans="8:9">
      <c r="H37" s="944"/>
      <c r="I37" s="946"/>
    </row>
    <row r="38" spans="8:9">
      <c r="H38" s="944"/>
      <c r="I38" s="946"/>
    </row>
    <row r="39" spans="8:9">
      <c r="H39" s="944"/>
      <c r="I39" s="946"/>
    </row>
    <row r="40"/>
    <row r="41"/>
    <row r="42" ht="19.95" spans="4:13">
      <c r="D42" s="4" t="s">
        <v>789</v>
      </c>
      <c r="E42" s="4"/>
      <c r="F42" s="4"/>
      <c r="G42" s="4"/>
      <c r="H42" s="4"/>
      <c r="I42" s="4"/>
      <c r="J42" s="4"/>
      <c r="K42" s="4"/>
      <c r="L42" s="4"/>
      <c r="M42" s="4"/>
    </row>
    <row r="43"/>
    <row r="44" spans="8:10">
      <c r="H44" s="10" t="s">
        <v>790</v>
      </c>
      <c r="I44" s="77" t="s">
        <v>791</v>
      </c>
      <c r="J44" s="78"/>
    </row>
    <row r="45" spans="8:10">
      <c r="H45" s="11"/>
      <c r="I45" s="79" t="s">
        <v>777</v>
      </c>
      <c r="J45" s="79" t="s">
        <v>778</v>
      </c>
    </row>
    <row r="46" ht="34" spans="8:10">
      <c r="H46" s="942" t="s">
        <v>792</v>
      </c>
      <c r="I46" s="946">
        <v>1.2396</v>
      </c>
      <c r="J46" s="946">
        <v>1.3523</v>
      </c>
    </row>
    <row r="47" ht="34" spans="8:10">
      <c r="H47" s="942" t="s">
        <v>793</v>
      </c>
      <c r="I47" s="946">
        <v>1.6259</v>
      </c>
      <c r="J47" s="946">
        <v>1.7386</v>
      </c>
    </row>
    <row r="48" ht="34" spans="8:10">
      <c r="H48" s="942" t="s">
        <v>794</v>
      </c>
      <c r="I48" s="946">
        <v>2.3182</v>
      </c>
      <c r="J48" s="946">
        <v>2.447</v>
      </c>
    </row>
    <row r="49" ht="34" spans="8:10">
      <c r="H49" s="942" t="s">
        <v>795</v>
      </c>
      <c r="I49" s="946">
        <f>2.7851</f>
        <v>2.7851</v>
      </c>
      <c r="J49" s="946">
        <v>2.8817</v>
      </c>
    </row>
    <row r="50" ht="34" spans="8:10">
      <c r="H50" s="942" t="s">
        <v>796</v>
      </c>
      <c r="I50" s="946">
        <v>1.5776</v>
      </c>
      <c r="J50" s="946">
        <v>1.6582</v>
      </c>
    </row>
    <row r="51" ht="34" spans="8:10">
      <c r="H51" s="942" t="s">
        <v>797</v>
      </c>
      <c r="I51" s="946">
        <v>2.286</v>
      </c>
      <c r="J51" s="946">
        <v>2.3986</v>
      </c>
    </row>
    <row r="52" ht="34" spans="8:10">
      <c r="H52" s="942" t="s">
        <v>798</v>
      </c>
      <c r="I52" s="946">
        <v>1.5293</v>
      </c>
      <c r="J52" s="946">
        <v>1.6259</v>
      </c>
    </row>
    <row r="53" ht="34" spans="8:10">
      <c r="H53" s="942" t="s">
        <v>799</v>
      </c>
      <c r="I53" s="946">
        <v>2.2539</v>
      </c>
      <c r="J53" s="946">
        <v>2.3504</v>
      </c>
    </row>
    <row r="54" ht="34" spans="8:10">
      <c r="H54" s="942" t="s">
        <v>800</v>
      </c>
      <c r="I54" s="946">
        <v>1.7386</v>
      </c>
      <c r="J54" s="946">
        <v>1.8513</v>
      </c>
    </row>
    <row r="55" ht="34" spans="8:10">
      <c r="H55" s="942" t="s">
        <v>801</v>
      </c>
      <c r="I55" s="946">
        <v>2.1894</v>
      </c>
      <c r="J55" s="946">
        <v>2.2698</v>
      </c>
    </row>
    <row r="56" ht="34" spans="8:10">
      <c r="H56" s="942" t="s">
        <v>802</v>
      </c>
      <c r="I56" s="946">
        <v>2.8978</v>
      </c>
      <c r="J56" s="946">
        <v>3.0104</v>
      </c>
    </row>
    <row r="57" ht="51" spans="8:10">
      <c r="H57" s="942" t="s">
        <v>803</v>
      </c>
      <c r="I57" s="946">
        <v>2.6884</v>
      </c>
      <c r="J57" s="946">
        <v>2.769</v>
      </c>
    </row>
    <row r="58" ht="51" spans="8:10">
      <c r="H58" s="942" t="s">
        <v>804</v>
      </c>
      <c r="I58" s="946">
        <v>2.5919</v>
      </c>
      <c r="J58" s="946">
        <v>2.7045</v>
      </c>
    </row>
    <row r="59" ht="51" spans="8:10">
      <c r="H59" s="942" t="s">
        <v>805</v>
      </c>
      <c r="I59" s="946">
        <v>2.286</v>
      </c>
      <c r="J59" s="946">
        <v>2.3986</v>
      </c>
    </row>
    <row r="60" ht="34" spans="8:10">
      <c r="H60" s="942" t="s">
        <v>806</v>
      </c>
      <c r="I60" s="946">
        <v>2.8978</v>
      </c>
      <c r="J60" s="946">
        <v>3.0104</v>
      </c>
    </row>
    <row r="61" ht="51" spans="8:10">
      <c r="H61" s="942" t="s">
        <v>807</v>
      </c>
      <c r="I61" s="946">
        <v>2.286</v>
      </c>
      <c r="J61" s="946">
        <v>2.3825</v>
      </c>
    </row>
    <row r="62" ht="51" spans="8:10">
      <c r="H62" s="942" t="s">
        <v>808</v>
      </c>
      <c r="I62" s="946">
        <v>2.1733</v>
      </c>
      <c r="J62" s="946">
        <v>2.2698</v>
      </c>
    </row>
    <row r="63" ht="51" spans="8:10">
      <c r="H63" s="942" t="s">
        <v>809</v>
      </c>
      <c r="I63" s="946">
        <v>2.1249</v>
      </c>
      <c r="J63" s="946">
        <v>2.2216</v>
      </c>
    </row>
    <row r="64" ht="17" spans="8:10">
      <c r="H64" s="942" t="s">
        <v>810</v>
      </c>
      <c r="I64" s="946">
        <v>3.1231</v>
      </c>
      <c r="J64" s="946">
        <v>3.2196</v>
      </c>
    </row>
    <row r="65" ht="34" spans="8:10">
      <c r="H65" s="942" t="s">
        <v>811</v>
      </c>
      <c r="I65" s="946">
        <v>2.9621</v>
      </c>
      <c r="J65" s="946">
        <v>3.0588</v>
      </c>
    </row>
    <row r="66" ht="17" spans="8:10">
      <c r="H66" s="942" t="s">
        <v>812</v>
      </c>
      <c r="I66" s="946">
        <v>2.5274</v>
      </c>
      <c r="J66" s="946">
        <v>2.6241</v>
      </c>
    </row>
    <row r="67" ht="34" spans="8:10">
      <c r="H67" s="942" t="s">
        <v>813</v>
      </c>
      <c r="I67" s="946">
        <v>2.6241</v>
      </c>
      <c r="J67" s="946">
        <v>2.7529</v>
      </c>
    </row>
    <row r="68" ht="34" spans="8:10">
      <c r="H68" s="942" t="s">
        <v>814</v>
      </c>
      <c r="I68" s="946">
        <v>2.5757</v>
      </c>
      <c r="J68" s="946">
        <v>2.6723</v>
      </c>
    </row>
    <row r="69" ht="34" spans="8:10">
      <c r="H69" s="942" t="s">
        <v>815</v>
      </c>
      <c r="I69" s="946">
        <v>2.3182</v>
      </c>
      <c r="J69" s="946">
        <v>2.4147</v>
      </c>
    </row>
    <row r="70" ht="34" spans="8:10">
      <c r="H70" s="942" t="s">
        <v>816</v>
      </c>
      <c r="I70" s="946">
        <v>2.0103</v>
      </c>
      <c r="J70" s="946">
        <v>2.1125</v>
      </c>
    </row>
    <row r="71" ht="34" spans="8:10">
      <c r="H71" s="942" t="s">
        <v>817</v>
      </c>
      <c r="I71" s="946">
        <v>2.9643</v>
      </c>
      <c r="J71" s="946">
        <v>3.0664</v>
      </c>
    </row>
    <row r="72" spans="8:10">
      <c r="H72" s="942"/>
      <c r="I72" s="946"/>
      <c r="J72" s="946"/>
    </row>
    <row r="73" spans="8:10">
      <c r="H73" s="942"/>
      <c r="I73" s="946"/>
      <c r="J73" s="946"/>
    </row>
    <row r="74" spans="8:10">
      <c r="H74" s="942"/>
      <c r="I74" s="946"/>
      <c r="J74" s="946"/>
    </row>
    <row r="75" spans="8:10">
      <c r="H75" s="942"/>
      <c r="I75" s="946"/>
      <c r="J75" s="946"/>
    </row>
    <row r="76"/>
    <row r="77"/>
    <row r="78" spans="1:1">
      <c r="A78" s="91" t="s">
        <v>53</v>
      </c>
    </row>
  </sheetData>
  <sheetProtection formatCells="0" formatColumns="0" formatRows="0"/>
  <mergeCells count="5">
    <mergeCell ref="J16:K16"/>
    <mergeCell ref="I44:J44"/>
    <mergeCell ref="H16:H17"/>
    <mergeCell ref="H44:H45"/>
    <mergeCell ref="I16:I17"/>
  </mergeCells>
  <pageMargins left="0.7" right="0.7" top="0.75" bottom="0.75" header="0.3" footer="0.3"/>
  <headerFooter/>
  <drawing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Feuil8">
    <tabColor rgb="FFFFFF99"/>
  </sheetPr>
  <dimension ref="A1:W328"/>
  <sheetViews>
    <sheetView workbookViewId="0">
      <selection activeCell="A1" sqref="A1"/>
    </sheetView>
  </sheetViews>
  <sheetFormatPr defaultColWidth="0" defaultRowHeight="16.8" customHeight="1" zeroHeight="1"/>
  <cols>
    <col min="1" max="7" width="2.546875" customWidth="1"/>
    <col min="8" max="13" width="25" customWidth="1"/>
    <col min="14" max="15" width="19.546875" customWidth="1"/>
    <col min="16" max="16" width="15.7265625" customWidth="1"/>
    <col min="17" max="19" width="12" customWidth="1"/>
    <col min="20" max="22" width="13.546875" customWidth="1"/>
    <col min="23" max="23" width="12" customWidth="1"/>
    <col min="24" max="24" width="9.2734375" customWidth="1"/>
    <col min="25" max="16384" width="9.2734375" hidden="1"/>
  </cols>
  <sheetData>
    <row r="1"/>
    <row r="2" ht="22.5" customHeight="1" spans="14:19">
      <c r="N2" s="27"/>
      <c r="O2" s="27"/>
      <c r="P2" s="27"/>
      <c r="Q2" s="27"/>
      <c r="R2" s="27"/>
      <c r="S2" s="27"/>
    </row>
    <row r="3" ht="22.5" customHeight="1" spans="14:19">
      <c r="N3" s="27"/>
      <c r="O3" s="27"/>
      <c r="P3" s="27"/>
      <c r="Q3" s="27"/>
      <c r="R3" s="27"/>
      <c r="S3" s="27"/>
    </row>
    <row r="4" ht="22.5" customHeight="1" spans="14:19">
      <c r="N4" s="27"/>
      <c r="O4" s="27"/>
      <c r="P4" s="27"/>
      <c r="Q4" s="27"/>
      <c r="R4" s="27"/>
      <c r="S4" s="27"/>
    </row>
    <row r="5" ht="22.5" customHeight="1" spans="14:19">
      <c r="N5" s="27"/>
      <c r="O5" s="27"/>
      <c r="P5" s="27"/>
      <c r="Q5" s="27"/>
      <c r="R5" s="27"/>
      <c r="S5" s="27"/>
    </row>
    <row r="6" ht="22.5" customHeight="1" spans="14:19">
      <c r="N6" s="27"/>
      <c r="O6" s="27"/>
      <c r="P6" s="27"/>
      <c r="Q6" s="27"/>
      <c r="R6" s="27"/>
      <c r="S6" s="27"/>
    </row>
    <row r="7" ht="22.5" customHeight="1" spans="14:19">
      <c r="N7" s="27"/>
      <c r="O7" s="27"/>
      <c r="P7" s="27"/>
      <c r="Q7" s="27"/>
      <c r="R7" s="27"/>
      <c r="S7" s="27"/>
    </row>
    <row r="8" ht="22.5" customHeight="1" spans="14:19">
      <c r="N8" s="27"/>
      <c r="O8" s="27"/>
      <c r="P8" s="27"/>
      <c r="Q8" s="27"/>
      <c r="R8" s="27"/>
      <c r="S8" s="27"/>
    </row>
    <row r="9" ht="22.5" customHeight="1" spans="14:19">
      <c r="N9" s="27"/>
      <c r="O9" s="27"/>
      <c r="P9" s="27"/>
      <c r="Q9" s="27"/>
      <c r="R9" s="27"/>
      <c r="S9" s="27"/>
    </row>
    <row r="10" ht="22.5" customHeight="1" spans="2:19">
      <c r="B10" s="2" t="str">
        <f ca="1">RIGHT(CELL("filename",B1),LEN(CELL("filename",B1))-SEARCH("]",CELL("filename",B1)))</f>
        <v>New Rates_Test Inputs (Year 2)</v>
      </c>
      <c r="C10" s="2"/>
      <c r="D10" s="2"/>
      <c r="E10" s="2"/>
      <c r="F10" s="2"/>
      <c r="G10" s="2"/>
      <c r="N10" s="27"/>
      <c r="O10" s="27"/>
      <c r="P10" s="27"/>
      <c r="Q10" s="27"/>
      <c r="R10" s="27"/>
      <c r="S10" s="27"/>
    </row>
    <row r="11" ht="22.5" customHeight="1" spans="1:23">
      <c r="A11" s="3"/>
      <c r="B11" s="3" t="s">
        <v>818</v>
      </c>
      <c r="C11" s="3"/>
      <c r="D11" s="3"/>
      <c r="E11" s="3"/>
      <c r="F11" s="3"/>
      <c r="G11" s="3"/>
      <c r="H11" s="3"/>
      <c r="I11" s="3"/>
      <c r="J11" s="25"/>
      <c r="K11" s="25"/>
      <c r="L11" s="3"/>
      <c r="M11" s="3"/>
      <c r="N11" s="3"/>
      <c r="O11" s="3"/>
      <c r="P11" s="3"/>
      <c r="Q11" s="3"/>
      <c r="R11" s="3"/>
      <c r="S11" s="3"/>
      <c r="T11" s="3"/>
      <c r="U11" s="3"/>
      <c r="V11" s="3"/>
      <c r="W11" s="3"/>
    </row>
    <row r="12" spans="7:11">
      <c r="G12" s="1"/>
      <c r="H12" s="95"/>
      <c r="I12" s="1"/>
      <c r="J12" s="1"/>
      <c r="K12" s="1"/>
    </row>
    <row r="13" spans="1:23">
      <c r="A13" s="93"/>
      <c r="B13" s="93"/>
      <c r="C13" s="93"/>
      <c r="D13" s="93"/>
      <c r="E13" s="93"/>
      <c r="F13" s="93"/>
      <c r="G13" s="96"/>
      <c r="H13" s="96"/>
      <c r="I13" s="96"/>
      <c r="J13" s="96"/>
      <c r="K13" s="96"/>
      <c r="L13" s="93"/>
      <c r="M13" s="93"/>
      <c r="N13" s="93"/>
      <c r="O13" s="117"/>
      <c r="P13" s="93"/>
      <c r="Q13" s="93"/>
      <c r="R13" s="93"/>
      <c r="S13" s="93"/>
      <c r="T13" s="93"/>
      <c r="U13" s="93"/>
      <c r="V13" s="93"/>
      <c r="W13" s="93"/>
    </row>
    <row r="14" ht="27" customHeight="1" spans="4:23">
      <c r="D14" s="9" t="s">
        <v>721</v>
      </c>
      <c r="E14" s="8"/>
      <c r="F14" s="8"/>
      <c r="G14" s="8"/>
      <c r="H14" s="9"/>
      <c r="I14" s="4"/>
      <c r="J14" s="4"/>
      <c r="K14" s="4"/>
      <c r="L14" s="4"/>
      <c r="M14" s="4"/>
      <c r="N14" s="4"/>
      <c r="O14" s="4"/>
      <c r="P14" s="4"/>
      <c r="Q14" s="4"/>
      <c r="R14" s="4"/>
      <c r="S14" s="4"/>
      <c r="T14" s="4"/>
      <c r="U14" s="4"/>
      <c r="V14" s="4"/>
      <c r="W14" s="4"/>
    </row>
    <row r="15" spans="1:15">
      <c r="A15" s="93"/>
      <c r="B15" s="93"/>
      <c r="C15" s="93"/>
      <c r="D15" s="93"/>
      <c r="E15" s="93"/>
      <c r="F15" s="93"/>
      <c r="G15" s="96"/>
      <c r="H15" s="96"/>
      <c r="I15" s="96"/>
      <c r="J15" s="96"/>
      <c r="K15" s="96"/>
      <c r="L15" s="93"/>
      <c r="M15" s="93"/>
      <c r="N15" s="93"/>
      <c r="O15" s="93"/>
    </row>
    <row r="16" ht="63" customHeight="1" spans="1:23">
      <c r="A16" s="93"/>
      <c r="B16" s="93"/>
      <c r="C16" s="93"/>
      <c r="D16" s="93"/>
      <c r="E16" s="93"/>
      <c r="F16" s="93"/>
      <c r="G16" s="93"/>
      <c r="H16" s="98" t="s">
        <v>676</v>
      </c>
      <c r="I16" s="103" t="s">
        <v>648</v>
      </c>
      <c r="J16" s="103" t="s">
        <v>505</v>
      </c>
      <c r="K16" s="104" t="s">
        <v>567</v>
      </c>
      <c r="L16" s="104" t="s">
        <v>569</v>
      </c>
      <c r="M16" s="104" t="s">
        <v>571</v>
      </c>
      <c r="N16" s="104">
        <v>0</v>
      </c>
      <c r="O16" s="104">
        <v>0</v>
      </c>
      <c r="P16" s="118" t="s">
        <v>722</v>
      </c>
      <c r="Q16" s="125"/>
      <c r="R16" s="125"/>
      <c r="S16" s="125"/>
      <c r="T16" s="125"/>
      <c r="U16" s="125"/>
      <c r="V16" s="125"/>
      <c r="W16" s="126"/>
    </row>
    <row r="17" ht="33.4" customHeight="1" spans="1:23">
      <c r="A17" s="93"/>
      <c r="B17" s="93"/>
      <c r="C17" s="93"/>
      <c r="D17" s="93"/>
      <c r="E17" s="93"/>
      <c r="F17" s="93"/>
      <c r="G17" s="93"/>
      <c r="H17" s="93"/>
      <c r="I17" s="93"/>
      <c r="J17" s="105" t="s">
        <v>724</v>
      </c>
      <c r="K17" s="106" t="s">
        <v>517</v>
      </c>
      <c r="L17" s="106" t="s">
        <v>519</v>
      </c>
      <c r="M17" s="106" t="s">
        <v>527</v>
      </c>
      <c r="N17" s="106" t="s">
        <v>819</v>
      </c>
      <c r="O17" s="106" t="s">
        <v>819</v>
      </c>
      <c r="P17" s="119" t="str">
        <f t="array" ref="P17:W17">TRANSPOSE('Index Tables'!$I$175:$I$182)</f>
        <v>c/kWh</v>
      </c>
      <c r="Q17" s="119" t="str">
        <v>R/KVA/month (MD)</v>
      </c>
      <c r="R17" s="119" t="str">
        <v>R/KVA/month (NMD)</v>
      </c>
      <c r="S17" s="119" t="str">
        <v>c/KVArh</v>
      </c>
      <c r="T17" s="119" t="str">
        <v>R/POD/day</v>
      </c>
      <c r="U17" s="119" t="str">
        <v>R/POD/month</v>
      </c>
      <c r="V17" s="119" t="str">
        <v>R/account/day</v>
      </c>
      <c r="W17" s="119" t="str">
        <v>R/KVA/month </v>
      </c>
    </row>
    <row r="18" ht="12.4" customHeight="1" spans="1:23">
      <c r="A18" s="93"/>
      <c r="B18" s="93"/>
      <c r="C18" s="93"/>
      <c r="D18" s="93"/>
      <c r="E18" s="93"/>
      <c r="F18" s="93"/>
      <c r="G18" s="93"/>
      <c r="H18" s="93"/>
      <c r="I18" s="93"/>
      <c r="J18" s="105"/>
      <c r="K18" s="105"/>
      <c r="L18" s="105"/>
      <c r="M18" s="105"/>
      <c r="N18" s="105"/>
      <c r="O18" s="105"/>
      <c r="P18" s="93"/>
      <c r="Q18" s="93"/>
      <c r="R18" s="93"/>
      <c r="S18" s="93"/>
      <c r="T18" s="93"/>
      <c r="U18" s="93"/>
      <c r="V18" s="93"/>
      <c r="W18" s="93"/>
    </row>
    <row r="19" ht="33.4" customHeight="1" spans="1:15">
      <c r="A19" s="93"/>
      <c r="B19" s="93"/>
      <c r="C19" s="93"/>
      <c r="D19" s="93"/>
      <c r="E19" s="93"/>
      <c r="F19" s="93"/>
      <c r="G19" s="93"/>
      <c r="H19" s="93"/>
      <c r="I19" s="93"/>
      <c r="J19" s="105" t="s">
        <v>533</v>
      </c>
      <c r="K19" s="105"/>
      <c r="L19" s="105"/>
      <c r="M19" s="105"/>
      <c r="N19" s="105"/>
      <c r="O19" s="105"/>
    </row>
    <row r="20" ht="33.4" customHeight="1" spans="1:23">
      <c r="A20" s="93"/>
      <c r="B20" s="93"/>
      <c r="C20" s="93"/>
      <c r="D20" s="93"/>
      <c r="E20" s="93"/>
      <c r="F20" s="93"/>
      <c r="G20" s="99">
        <v>1</v>
      </c>
      <c r="H20" s="100" t="str" cm="1">
        <f t="array" ref="H20">IF(INDEX('Index Tables'!$I$68:$I$92,G20,)="","",INDEX('Index Tables'!$I$68:$I$92,G20,))</f>
        <v>Domestic Indigent</v>
      </c>
      <c r="I20" s="107"/>
      <c r="J20" s="108"/>
      <c r="K20" s="109" t="b">
        <f>IFERROR(AND(K$17='Index Tables'!$I$175,INDEX('Index Tables'!$L$68:$L$92,MATCH($H20,'Index Tables'!$I$68:$I$92,0))),TRUE)</f>
        <v>0</v>
      </c>
      <c r="L20" s="109" t="b">
        <f>IFERROR(AND(L17='Index Tables'!$I$175,INDEX('Index Tables'!$L$68:$L$92,MATCH($H20,'Index Tables'!$I$68:$I$92,0))),TRUE)</f>
        <v>0</v>
      </c>
      <c r="M20" s="109" t="b">
        <f>IFERROR(AND(M17='Index Tables'!$I$175,INDEX('Index Tables'!$L$68:$L$92,MATCH($H20,'Index Tables'!$I$68:$I$92,0))),TRUE)</f>
        <v>0</v>
      </c>
      <c r="N20" s="109" t="b">
        <f>IFERROR(AND(N17='Index Tables'!$I$175,INDEX('Index Tables'!$L$68:$L$92,MATCH($H20,'Index Tables'!$I$68:$I$92,0))),TRUE)</f>
        <v>0</v>
      </c>
      <c r="O20" s="109" t="b">
        <f>IFERROR(AND(O17='Index Tables'!$I$175,INDEX('Index Tables'!$L$68:$L$92,MATCH($H20,'Index Tables'!$I$68:$I$92,0))),TRUE)</f>
        <v>0</v>
      </c>
      <c r="P20" s="120"/>
      <c r="Q20" s="120"/>
      <c r="R20" s="120"/>
      <c r="S20" s="120"/>
      <c r="T20" s="120"/>
      <c r="U20" s="120"/>
      <c r="V20" s="120"/>
      <c r="W20" s="120"/>
    </row>
    <row r="21" ht="33.4" customHeight="1" spans="1:23">
      <c r="A21" s="93"/>
      <c r="B21" s="93"/>
      <c r="C21" s="93"/>
      <c r="D21" s="93"/>
      <c r="E21" s="93"/>
      <c r="F21" s="93"/>
      <c r="G21" s="93"/>
      <c r="H21" s="101" t="str">
        <f>H20</f>
        <v>Domestic Indigent</v>
      </c>
      <c r="I21" s="110" t="s">
        <v>652</v>
      </c>
      <c r="J21" s="110" t="s">
        <v>649</v>
      </c>
      <c r="K21" s="111"/>
      <c r="L21" s="111"/>
      <c r="M21" s="111"/>
      <c r="N21" s="111"/>
      <c r="O21" s="111"/>
      <c r="P21" s="121">
        <v>0</v>
      </c>
      <c r="Q21" s="121">
        <v>0</v>
      </c>
      <c r="R21" s="121">
        <v>0</v>
      </c>
      <c r="S21" s="121">
        <v>0</v>
      </c>
      <c r="T21" s="121">
        <v>0</v>
      </c>
      <c r="U21" s="121">
        <v>0</v>
      </c>
      <c r="V21" s="121">
        <v>0</v>
      </c>
      <c r="W21" s="121">
        <v>0</v>
      </c>
    </row>
    <row r="22" ht="33.4" customHeight="1" spans="1:23">
      <c r="A22" s="93"/>
      <c r="B22" s="93"/>
      <c r="C22" s="93"/>
      <c r="D22" s="93"/>
      <c r="E22" s="93"/>
      <c r="F22" s="93"/>
      <c r="G22" s="93"/>
      <c r="H22" s="101" t="str">
        <f>H20</f>
        <v>Domestic Indigent</v>
      </c>
      <c r="I22" s="110" t="s">
        <v>488</v>
      </c>
      <c r="J22" s="110" t="s">
        <v>649</v>
      </c>
      <c r="K22" s="111"/>
      <c r="L22" s="111"/>
      <c r="M22" s="111"/>
      <c r="N22" s="111"/>
      <c r="O22" s="111"/>
      <c r="P22" s="121">
        <v>0</v>
      </c>
      <c r="Q22" s="121">
        <v>0</v>
      </c>
      <c r="R22" s="121">
        <v>0</v>
      </c>
      <c r="S22" s="121">
        <v>0</v>
      </c>
      <c r="T22" s="121">
        <v>0</v>
      </c>
      <c r="U22" s="121">
        <v>0</v>
      </c>
      <c r="V22" s="121">
        <v>0</v>
      </c>
      <c r="W22" s="121">
        <v>0</v>
      </c>
    </row>
    <row r="23" ht="33.4" customHeight="1" spans="1:23">
      <c r="A23" s="93"/>
      <c r="B23" s="93"/>
      <c r="C23" s="93"/>
      <c r="D23" s="93"/>
      <c r="E23" s="93"/>
      <c r="F23" s="93"/>
      <c r="G23" s="93"/>
      <c r="H23" s="101" t="str">
        <f>H20</f>
        <v>Domestic Indigent</v>
      </c>
      <c r="I23" s="110" t="s">
        <v>489</v>
      </c>
      <c r="J23" s="110" t="s">
        <v>649</v>
      </c>
      <c r="K23" s="111"/>
      <c r="L23" s="111"/>
      <c r="M23" s="111"/>
      <c r="N23" s="111"/>
      <c r="O23" s="111"/>
      <c r="P23" s="121">
        <v>0</v>
      </c>
      <c r="Q23" s="121">
        <v>0</v>
      </c>
      <c r="R23" s="121">
        <v>0</v>
      </c>
      <c r="S23" s="121">
        <v>0</v>
      </c>
      <c r="T23" s="121">
        <v>0</v>
      </c>
      <c r="U23" s="121">
        <v>0</v>
      </c>
      <c r="V23" s="121">
        <v>0</v>
      </c>
      <c r="W23" s="121">
        <v>0</v>
      </c>
    </row>
    <row r="24" ht="33.4" customHeight="1" spans="1:23">
      <c r="A24" s="93"/>
      <c r="B24" s="93"/>
      <c r="C24" s="93"/>
      <c r="D24" s="93"/>
      <c r="E24" s="93"/>
      <c r="F24" s="93"/>
      <c r="G24" s="93"/>
      <c r="H24" s="101" t="str">
        <f>H20</f>
        <v>Domestic Indigent</v>
      </c>
      <c r="I24" s="112" t="s">
        <v>725</v>
      </c>
      <c r="J24" s="110" t="s">
        <v>649</v>
      </c>
      <c r="K24" s="127"/>
      <c r="L24" s="127"/>
      <c r="M24" s="127"/>
      <c r="N24" s="127"/>
      <c r="O24" s="127"/>
      <c r="P24" s="123"/>
      <c r="Q24" s="123"/>
      <c r="R24" s="123"/>
      <c r="S24" s="123"/>
      <c r="T24" s="123"/>
      <c r="U24" s="123"/>
      <c r="V24" s="123"/>
      <c r="W24" s="123"/>
    </row>
    <row r="25" ht="10.9" customHeight="1" spans="1:15">
      <c r="A25" s="94"/>
      <c r="B25" s="94"/>
      <c r="C25" s="94"/>
      <c r="D25" s="94"/>
      <c r="E25" s="94"/>
      <c r="F25" s="94"/>
      <c r="G25" s="94"/>
      <c r="H25" s="102"/>
      <c r="I25" s="114"/>
      <c r="J25" s="114"/>
      <c r="K25" s="114"/>
      <c r="L25" s="114"/>
      <c r="M25" s="114"/>
      <c r="N25" s="124"/>
      <c r="O25" s="124"/>
    </row>
    <row r="26" ht="33.4" customHeight="1" spans="1:23">
      <c r="A26" s="93"/>
      <c r="B26" s="93"/>
      <c r="C26" s="93"/>
      <c r="D26" s="93"/>
      <c r="E26" s="93"/>
      <c r="F26" s="93"/>
      <c r="G26" s="99">
        <f>G20+1</f>
        <v>2</v>
      </c>
      <c r="H26" s="100" t="str" cm="1">
        <f t="array" ref="H26">IF(INDEX('Index Tables'!$I$68:$I$92,G26,)="","",INDEX('Index Tables'!$I$68:$I$92,G26,))</f>
        <v>Domestic Standard</v>
      </c>
      <c r="I26" s="107"/>
      <c r="J26" s="108"/>
      <c r="K26" s="109" t="b">
        <f>IFERROR(AND(K$17='Index Tables'!$I$175,INDEX('Index Tables'!$L$68:$L$92,MATCH($H26,'Index Tables'!$I$68:$I$92,0))),TRUE)</f>
        <v>0</v>
      </c>
      <c r="L26" s="109" t="b">
        <f>IFERROR(AND(L$17='Index Tables'!$I$175,INDEX('Index Tables'!$L$68:$L$92,MATCH($H26,'Index Tables'!$I$68:$I$92,0))),TRUE)</f>
        <v>0</v>
      </c>
      <c r="M26" s="109" t="b">
        <f>IFERROR(AND(M$17='Index Tables'!$I$175,INDEX('Index Tables'!$L$68:$L$92,MATCH($H26,'Index Tables'!$I$68:$I$92,0))),TRUE)</f>
        <v>0</v>
      </c>
      <c r="N26" s="109" t="b">
        <f>IFERROR(AND(N$17='Index Tables'!$I$175,INDEX('Index Tables'!$L$68:$L$92,MATCH($H26,'Index Tables'!$I$68:$I$92,0))),TRUE)</f>
        <v>0</v>
      </c>
      <c r="O26" s="109" t="b">
        <f>IFERROR(AND(O$17='Index Tables'!$I$175,INDEX('Index Tables'!$L$68:$L$92,MATCH($H26,'Index Tables'!$I$68:$I$92,0))),TRUE)</f>
        <v>0</v>
      </c>
      <c r="P26" s="120"/>
      <c r="Q26" s="120"/>
      <c r="R26" s="120"/>
      <c r="S26" s="120"/>
      <c r="T26" s="120"/>
      <c r="U26" s="120"/>
      <c r="V26" s="120"/>
      <c r="W26" s="120"/>
    </row>
    <row r="27" ht="33.4" customHeight="1" spans="1:23">
      <c r="A27" s="93"/>
      <c r="B27" s="93"/>
      <c r="C27" s="93"/>
      <c r="D27" s="93"/>
      <c r="E27" s="93"/>
      <c r="F27" s="93"/>
      <c r="G27" s="93"/>
      <c r="H27" s="101" t="str">
        <f>H26</f>
        <v>Domestic Standard</v>
      </c>
      <c r="I27" s="110" t="s">
        <v>652</v>
      </c>
      <c r="J27" s="110" t="s">
        <v>649</v>
      </c>
      <c r="K27" s="111"/>
      <c r="L27" s="111"/>
      <c r="M27" s="111"/>
      <c r="N27" s="111"/>
      <c r="O27" s="111"/>
      <c r="P27" s="121">
        <v>0</v>
      </c>
      <c r="Q27" s="121">
        <v>0</v>
      </c>
      <c r="R27" s="121">
        <v>0</v>
      </c>
      <c r="S27" s="121">
        <v>0</v>
      </c>
      <c r="T27" s="121">
        <v>0</v>
      </c>
      <c r="U27" s="121">
        <v>0</v>
      </c>
      <c r="V27" s="121">
        <v>0</v>
      </c>
      <c r="W27" s="121">
        <v>0</v>
      </c>
    </row>
    <row r="28" ht="33.4" customHeight="1" spans="1:23">
      <c r="A28" s="93"/>
      <c r="B28" s="93"/>
      <c r="C28" s="93"/>
      <c r="D28" s="93"/>
      <c r="E28" s="93"/>
      <c r="F28" s="93"/>
      <c r="G28" s="93"/>
      <c r="H28" s="101" t="str">
        <f>H26</f>
        <v>Domestic Standard</v>
      </c>
      <c r="I28" s="110" t="s">
        <v>488</v>
      </c>
      <c r="J28" s="110" t="s">
        <v>649</v>
      </c>
      <c r="K28" s="111"/>
      <c r="L28" s="111"/>
      <c r="M28" s="111"/>
      <c r="N28" s="111"/>
      <c r="O28" s="111"/>
      <c r="P28" s="121">
        <v>0</v>
      </c>
      <c r="Q28" s="121">
        <v>0</v>
      </c>
      <c r="R28" s="121">
        <v>0</v>
      </c>
      <c r="S28" s="121">
        <v>0</v>
      </c>
      <c r="T28" s="121">
        <v>0</v>
      </c>
      <c r="U28" s="121">
        <v>0</v>
      </c>
      <c r="V28" s="121">
        <v>0</v>
      </c>
      <c r="W28" s="121">
        <v>0</v>
      </c>
    </row>
    <row r="29" ht="33.4" customHeight="1" spans="1:23">
      <c r="A29" s="93"/>
      <c r="B29" s="93"/>
      <c r="C29" s="93"/>
      <c r="D29" s="93"/>
      <c r="E29" s="93"/>
      <c r="F29" s="93"/>
      <c r="G29" s="93"/>
      <c r="H29" s="101" t="str">
        <f>H26</f>
        <v>Domestic Standard</v>
      </c>
      <c r="I29" s="110" t="s">
        <v>489</v>
      </c>
      <c r="J29" s="110" t="s">
        <v>649</v>
      </c>
      <c r="K29" s="111"/>
      <c r="L29" s="111"/>
      <c r="M29" s="111"/>
      <c r="N29" s="111"/>
      <c r="O29" s="111"/>
      <c r="P29" s="121">
        <v>0</v>
      </c>
      <c r="Q29" s="121">
        <v>0</v>
      </c>
      <c r="R29" s="121">
        <v>0</v>
      </c>
      <c r="S29" s="121">
        <v>0</v>
      </c>
      <c r="T29" s="121">
        <v>0</v>
      </c>
      <c r="U29" s="121">
        <v>0</v>
      </c>
      <c r="V29" s="121">
        <v>0</v>
      </c>
      <c r="W29" s="121">
        <v>0</v>
      </c>
    </row>
    <row r="30" ht="33.4" customHeight="1" spans="1:23">
      <c r="A30" s="93"/>
      <c r="B30" s="93"/>
      <c r="C30" s="93"/>
      <c r="D30" s="93"/>
      <c r="E30" s="93"/>
      <c r="F30" s="93"/>
      <c r="G30" s="93"/>
      <c r="H30" s="101" t="str">
        <f>H26</f>
        <v>Domestic Standard</v>
      </c>
      <c r="I30" s="112" t="s">
        <v>725</v>
      </c>
      <c r="J30" s="110" t="s">
        <v>649</v>
      </c>
      <c r="K30" s="127"/>
      <c r="L30" s="127"/>
      <c r="M30" s="127"/>
      <c r="N30" s="127"/>
      <c r="O30" s="127"/>
      <c r="P30" s="123"/>
      <c r="Q30" s="123"/>
      <c r="R30" s="123"/>
      <c r="S30" s="123"/>
      <c r="T30" s="123"/>
      <c r="U30" s="123"/>
      <c r="V30" s="123"/>
      <c r="W30" s="123"/>
    </row>
    <row r="31" ht="10.9" customHeight="1" spans="1:15">
      <c r="A31" s="94"/>
      <c r="B31" s="94"/>
      <c r="C31" s="94"/>
      <c r="D31" s="94"/>
      <c r="E31" s="94"/>
      <c r="F31" s="94"/>
      <c r="G31" s="94"/>
      <c r="H31" s="102"/>
      <c r="I31" s="114"/>
      <c r="J31" s="114"/>
      <c r="K31" s="114"/>
      <c r="L31" s="114"/>
      <c r="M31" s="114"/>
      <c r="N31" s="124"/>
      <c r="O31" s="124"/>
    </row>
    <row r="32" ht="33.4" customHeight="1" spans="1:23">
      <c r="A32" s="93"/>
      <c r="B32" s="93"/>
      <c r="C32" s="93"/>
      <c r="D32" s="93"/>
      <c r="E32" s="93"/>
      <c r="F32" s="93"/>
      <c r="G32" s="99">
        <f>G26+1</f>
        <v>3</v>
      </c>
      <c r="H32" s="100" t="str" cm="1">
        <f t="array" ref="H32">IF(INDEX('Index Tables'!$I$68:$I$92,G32,)="","",INDEX('Index Tables'!$I$68:$I$92,G32,))</f>
        <v>Domestic Large</v>
      </c>
      <c r="I32" s="107"/>
      <c r="J32" s="108"/>
      <c r="K32" s="109" t="b">
        <f>IFERROR(AND(K$17='Index Tables'!$I$175,INDEX('Index Tables'!$L$68:$L$92,MATCH($H32,'Index Tables'!$I$68:$I$92,0))),TRUE)</f>
        <v>0</v>
      </c>
      <c r="L32" s="109" t="b">
        <f>IFERROR(AND(L$17='Index Tables'!$I$175,INDEX('Index Tables'!$L$68:$L$92,MATCH($H32,'Index Tables'!$I$68:$I$92,0))),TRUE)</f>
        <v>0</v>
      </c>
      <c r="M32" s="109" t="b">
        <f>IFERROR(AND(M$17='Index Tables'!$I$175,INDEX('Index Tables'!$L$68:$L$92,MATCH($H32,'Index Tables'!$I$68:$I$92,0))),TRUE)</f>
        <v>0</v>
      </c>
      <c r="N32" s="109" t="b">
        <f>IFERROR(AND(N$17='Index Tables'!$I$175,INDEX('Index Tables'!$L$68:$L$92,MATCH($H32,'Index Tables'!$I$68:$I$92,0))),TRUE)</f>
        <v>0</v>
      </c>
      <c r="O32" s="109" t="b">
        <f>IFERROR(AND(O$17='Index Tables'!$I$175,INDEX('Index Tables'!$L$68:$L$92,MATCH($H32,'Index Tables'!$I$68:$I$92,0))),TRUE)</f>
        <v>0</v>
      </c>
      <c r="P32" s="120"/>
      <c r="Q32" s="120"/>
      <c r="R32" s="120"/>
      <c r="S32" s="120"/>
      <c r="T32" s="120"/>
      <c r="U32" s="120"/>
      <c r="V32" s="120"/>
      <c r="W32" s="120"/>
    </row>
    <row r="33" ht="33.4" customHeight="1" spans="1:23">
      <c r="A33" s="93"/>
      <c r="B33" s="93"/>
      <c r="C33" s="93"/>
      <c r="D33" s="93"/>
      <c r="E33" s="93"/>
      <c r="F33" s="93"/>
      <c r="G33" s="93"/>
      <c r="H33" s="101" t="str">
        <f>H32</f>
        <v>Domestic Large</v>
      </c>
      <c r="I33" s="110" t="s">
        <v>652</v>
      </c>
      <c r="J33" s="110" t="s">
        <v>649</v>
      </c>
      <c r="K33" s="111"/>
      <c r="L33" s="111"/>
      <c r="M33" s="111"/>
      <c r="N33" s="111"/>
      <c r="O33" s="111"/>
      <c r="P33" s="121">
        <v>0</v>
      </c>
      <c r="Q33" s="121">
        <v>0</v>
      </c>
      <c r="R33" s="121">
        <v>0</v>
      </c>
      <c r="S33" s="121">
        <v>0</v>
      </c>
      <c r="T33" s="121">
        <v>0</v>
      </c>
      <c r="U33" s="121">
        <v>0</v>
      </c>
      <c r="V33" s="121">
        <v>0</v>
      </c>
      <c r="W33" s="121">
        <v>0</v>
      </c>
    </row>
    <row r="34" ht="33.4" customHeight="1" spans="1:23">
      <c r="A34" s="93"/>
      <c r="B34" s="93"/>
      <c r="C34" s="93"/>
      <c r="D34" s="93"/>
      <c r="E34" s="93"/>
      <c r="F34" s="93"/>
      <c r="G34" s="93"/>
      <c r="H34" s="101" t="str">
        <f>H32</f>
        <v>Domestic Large</v>
      </c>
      <c r="I34" s="110" t="s">
        <v>488</v>
      </c>
      <c r="J34" s="110" t="s">
        <v>649</v>
      </c>
      <c r="K34" s="111"/>
      <c r="L34" s="111"/>
      <c r="M34" s="111"/>
      <c r="N34" s="111"/>
      <c r="O34" s="111"/>
      <c r="P34" s="121">
        <v>0</v>
      </c>
      <c r="Q34" s="121">
        <v>0</v>
      </c>
      <c r="R34" s="121">
        <v>0</v>
      </c>
      <c r="S34" s="121">
        <v>0</v>
      </c>
      <c r="T34" s="121">
        <v>0</v>
      </c>
      <c r="U34" s="121">
        <v>0</v>
      </c>
      <c r="V34" s="121">
        <v>0</v>
      </c>
      <c r="W34" s="121">
        <v>0</v>
      </c>
    </row>
    <row r="35" ht="33.4" customHeight="1" spans="1:23">
      <c r="A35" s="93"/>
      <c r="B35" s="93"/>
      <c r="C35" s="93"/>
      <c r="D35" s="93"/>
      <c r="E35" s="93"/>
      <c r="F35" s="93"/>
      <c r="G35" s="93"/>
      <c r="H35" s="101" t="str">
        <f>H32</f>
        <v>Domestic Large</v>
      </c>
      <c r="I35" s="110" t="s">
        <v>489</v>
      </c>
      <c r="J35" s="110" t="s">
        <v>649</v>
      </c>
      <c r="K35" s="111"/>
      <c r="L35" s="111"/>
      <c r="M35" s="111"/>
      <c r="N35" s="111"/>
      <c r="O35" s="111"/>
      <c r="P35" s="121">
        <v>0</v>
      </c>
      <c r="Q35" s="121">
        <v>0</v>
      </c>
      <c r="R35" s="121">
        <v>0</v>
      </c>
      <c r="S35" s="121">
        <v>0</v>
      </c>
      <c r="T35" s="121">
        <v>0</v>
      </c>
      <c r="U35" s="121">
        <v>0</v>
      </c>
      <c r="V35" s="121">
        <v>0</v>
      </c>
      <c r="W35" s="121">
        <v>0</v>
      </c>
    </row>
    <row r="36" ht="33.4" customHeight="1" spans="1:23">
      <c r="A36" s="93"/>
      <c r="B36" s="93"/>
      <c r="C36" s="93"/>
      <c r="D36" s="93"/>
      <c r="E36" s="93"/>
      <c r="F36" s="93"/>
      <c r="G36" s="93"/>
      <c r="H36" s="101" t="str">
        <f>H32</f>
        <v>Domestic Large</v>
      </c>
      <c r="I36" s="112" t="s">
        <v>725</v>
      </c>
      <c r="J36" s="110" t="s">
        <v>649</v>
      </c>
      <c r="K36" s="127"/>
      <c r="L36" s="127"/>
      <c r="M36" s="127"/>
      <c r="N36" s="127"/>
      <c r="O36" s="127"/>
      <c r="P36" s="123"/>
      <c r="Q36" s="123"/>
      <c r="R36" s="123"/>
      <c r="S36" s="123"/>
      <c r="T36" s="123"/>
      <c r="U36" s="123"/>
      <c r="V36" s="123"/>
      <c r="W36" s="123"/>
    </row>
    <row r="37" ht="10.9" customHeight="1" spans="1:15">
      <c r="A37" s="94"/>
      <c r="B37" s="94"/>
      <c r="C37" s="94"/>
      <c r="D37" s="94"/>
      <c r="E37" s="94"/>
      <c r="F37" s="94"/>
      <c r="G37" s="94"/>
      <c r="H37" s="102"/>
      <c r="I37" s="114"/>
      <c r="J37" s="114"/>
      <c r="K37" s="114"/>
      <c r="L37" s="114"/>
      <c r="M37" s="114"/>
      <c r="N37" s="124"/>
      <c r="O37" s="124"/>
    </row>
    <row r="38" ht="33.4" customHeight="1" spans="1:23">
      <c r="A38" s="93"/>
      <c r="B38" s="93"/>
      <c r="C38" s="93"/>
      <c r="D38" s="93"/>
      <c r="E38" s="93"/>
      <c r="F38" s="93"/>
      <c r="G38" s="99">
        <f>G32+1</f>
        <v>4</v>
      </c>
      <c r="H38" s="100" t="str" cm="1">
        <f t="array" ref="H38">IF(INDEX('Index Tables'!$I$68:$I$92,G38,)="","",INDEX('Index Tables'!$I$68:$I$92,G38,))</f>
        <v>Commercial Small</v>
      </c>
      <c r="I38" s="107"/>
      <c r="J38" s="108"/>
      <c r="K38" s="109" t="b">
        <f>IFERROR(AND(K$17='Index Tables'!$I$175,INDEX('Index Tables'!$L$68:$L$92,MATCH($H38,'Index Tables'!$I$68:$I$92,0))),TRUE)</f>
        <v>0</v>
      </c>
      <c r="L38" s="109" t="b">
        <f>IFERROR(AND(L$17='Index Tables'!$I$175,INDEX('Index Tables'!$L$68:$L$92,MATCH($H38,'Index Tables'!$I$68:$I$92,0))),TRUE)</f>
        <v>0</v>
      </c>
      <c r="M38" s="109" t="b">
        <f>IFERROR(AND(M$17='Index Tables'!$I$175,INDEX('Index Tables'!$L$68:$L$92,MATCH($H38,'Index Tables'!$I$68:$I$92,0))),TRUE)</f>
        <v>0</v>
      </c>
      <c r="N38" s="109" t="b">
        <f>IFERROR(AND(N$17='Index Tables'!$I$175,INDEX('Index Tables'!$L$68:$L$92,MATCH($H38,'Index Tables'!$I$68:$I$92,0))),TRUE)</f>
        <v>0</v>
      </c>
      <c r="O38" s="109" t="b">
        <f>IFERROR(AND(O$17='Index Tables'!$I$175,INDEX('Index Tables'!$L$68:$L$92,MATCH($H38,'Index Tables'!$I$68:$I$92,0))),TRUE)</f>
        <v>0</v>
      </c>
      <c r="P38" s="120"/>
      <c r="Q38" s="120"/>
      <c r="R38" s="120"/>
      <c r="S38" s="120"/>
      <c r="T38" s="120"/>
      <c r="U38" s="120"/>
      <c r="V38" s="120"/>
      <c r="W38" s="120"/>
    </row>
    <row r="39" ht="33.4" customHeight="1" spans="1:23">
      <c r="A39" s="93"/>
      <c r="B39" s="93"/>
      <c r="C39" s="93"/>
      <c r="D39" s="93"/>
      <c r="E39" s="93"/>
      <c r="F39" s="93"/>
      <c r="G39" s="93"/>
      <c r="H39" s="101" t="str">
        <f>H38</f>
        <v>Commercial Small</v>
      </c>
      <c r="I39" s="110" t="s">
        <v>652</v>
      </c>
      <c r="J39" s="110" t="s">
        <v>649</v>
      </c>
      <c r="K39" s="129"/>
      <c r="L39" s="111"/>
      <c r="M39" s="111"/>
      <c r="N39" s="111"/>
      <c r="O39" s="111"/>
      <c r="P39" s="121">
        <v>0</v>
      </c>
      <c r="Q39" s="121">
        <v>0</v>
      </c>
      <c r="R39" s="121">
        <v>0</v>
      </c>
      <c r="S39" s="121">
        <v>0</v>
      </c>
      <c r="T39" s="121">
        <v>0</v>
      </c>
      <c r="U39" s="121">
        <v>0</v>
      </c>
      <c r="V39" s="121">
        <v>0</v>
      </c>
      <c r="W39" s="121">
        <v>0</v>
      </c>
    </row>
    <row r="40" ht="33.4" customHeight="1" spans="1:23">
      <c r="A40" s="93"/>
      <c r="B40" s="93"/>
      <c r="C40" s="93"/>
      <c r="D40" s="93"/>
      <c r="E40" s="93"/>
      <c r="F40" s="93"/>
      <c r="G40" s="93"/>
      <c r="H40" s="101" t="str">
        <f>H38</f>
        <v>Commercial Small</v>
      </c>
      <c r="I40" s="110" t="s">
        <v>488</v>
      </c>
      <c r="J40" s="110" t="s">
        <v>649</v>
      </c>
      <c r="K40" s="129"/>
      <c r="L40" s="111"/>
      <c r="M40" s="111"/>
      <c r="N40" s="111"/>
      <c r="O40" s="111"/>
      <c r="P40" s="121">
        <v>0</v>
      </c>
      <c r="Q40" s="121">
        <v>0</v>
      </c>
      <c r="R40" s="121">
        <v>0</v>
      </c>
      <c r="S40" s="121">
        <v>0</v>
      </c>
      <c r="T40" s="121">
        <v>0</v>
      </c>
      <c r="U40" s="121">
        <v>0</v>
      </c>
      <c r="V40" s="121">
        <v>0</v>
      </c>
      <c r="W40" s="121">
        <v>0</v>
      </c>
    </row>
    <row r="41" ht="33.4" customHeight="1" spans="1:23">
      <c r="A41" s="93"/>
      <c r="B41" s="93"/>
      <c r="C41" s="93"/>
      <c r="D41" s="93"/>
      <c r="E41" s="93"/>
      <c r="F41" s="93"/>
      <c r="G41" s="93"/>
      <c r="H41" s="101" t="str">
        <f>H38</f>
        <v>Commercial Small</v>
      </c>
      <c r="I41" s="110" t="s">
        <v>489</v>
      </c>
      <c r="J41" s="110" t="s">
        <v>649</v>
      </c>
      <c r="K41" s="129"/>
      <c r="L41" s="111"/>
      <c r="M41" s="111"/>
      <c r="N41" s="111"/>
      <c r="O41" s="111"/>
      <c r="P41" s="121">
        <v>0</v>
      </c>
      <c r="Q41" s="121">
        <v>0</v>
      </c>
      <c r="R41" s="121">
        <v>0</v>
      </c>
      <c r="S41" s="121">
        <v>0</v>
      </c>
      <c r="T41" s="121">
        <v>0</v>
      </c>
      <c r="U41" s="121">
        <v>0</v>
      </c>
      <c r="V41" s="121">
        <v>0</v>
      </c>
      <c r="W41" s="121">
        <v>0</v>
      </c>
    </row>
    <row r="42" ht="33.4" customHeight="1" spans="1:23">
      <c r="A42" s="93"/>
      <c r="B42" s="93"/>
      <c r="C42" s="93"/>
      <c r="D42" s="93"/>
      <c r="E42" s="93"/>
      <c r="F42" s="93"/>
      <c r="G42" s="93"/>
      <c r="H42" s="101" t="str">
        <f>H38</f>
        <v>Commercial Small</v>
      </c>
      <c r="I42" s="112" t="s">
        <v>725</v>
      </c>
      <c r="J42" s="110" t="s">
        <v>649</v>
      </c>
      <c r="K42" s="127"/>
      <c r="L42" s="127"/>
      <c r="M42" s="127"/>
      <c r="N42" s="127"/>
      <c r="O42" s="127"/>
      <c r="P42" s="123"/>
      <c r="Q42" s="123"/>
      <c r="R42" s="123"/>
      <c r="S42" s="123"/>
      <c r="T42" s="123"/>
      <c r="U42" s="123"/>
      <c r="V42" s="123"/>
      <c r="W42" s="123"/>
    </row>
    <row r="43" ht="10.9" customHeight="1" spans="1:15">
      <c r="A43" s="94"/>
      <c r="B43" s="94"/>
      <c r="C43" s="94"/>
      <c r="D43" s="94"/>
      <c r="E43" s="94"/>
      <c r="F43" s="94"/>
      <c r="G43" s="94"/>
      <c r="H43" s="102"/>
      <c r="I43" s="114"/>
      <c r="J43" s="114"/>
      <c r="K43" s="114"/>
      <c r="L43" s="114"/>
      <c r="M43" s="114"/>
      <c r="N43" s="124"/>
      <c r="O43" s="124"/>
    </row>
    <row r="44" ht="33.4" customHeight="1" spans="1:23">
      <c r="A44" s="93"/>
      <c r="B44" s="93"/>
      <c r="C44" s="93"/>
      <c r="D44" s="93"/>
      <c r="E44" s="93"/>
      <c r="F44" s="93"/>
      <c r="G44" s="99">
        <f>G38+1</f>
        <v>5</v>
      </c>
      <c r="H44" s="100" t="str" cm="1">
        <f t="array" ref="H44">IF(INDEX('Index Tables'!$I$68:$I$92,G44,)="","",INDEX('Index Tables'!$I$68:$I$92,G44,))</f>
        <v>Commercial Medium</v>
      </c>
      <c r="I44" s="107"/>
      <c r="J44" s="108"/>
      <c r="K44" s="934" t="b">
        <f>IFERROR(AND(K$17='Index Tables'!$I$175,INDEX('Index Tables'!$L$68:$L$92,MATCH($H44,'Index Tables'!$I$68:$I$92,0))),TRUE)</f>
        <v>0</v>
      </c>
      <c r="L44" s="934" t="b">
        <f>IFERROR(AND(L$17='Index Tables'!$I$175,INDEX('Index Tables'!$L$68:$L$92,MATCH($H44,'Index Tables'!$I$68:$I$92,0))),TRUE)</f>
        <v>0</v>
      </c>
      <c r="M44" s="934" t="b">
        <f>IFERROR(AND(M$17='Index Tables'!$I$175,INDEX('Index Tables'!$L$68:$L$92,MATCH($H44,'Index Tables'!$I$68:$I$92,0))),TRUE)</f>
        <v>0</v>
      </c>
      <c r="N44" s="934" t="b">
        <f>IFERROR(AND(N$17='Index Tables'!$I$175,INDEX('Index Tables'!$L$68:$L$92,MATCH($H44,'Index Tables'!$I$68:$I$92,0))),TRUE)</f>
        <v>0</v>
      </c>
      <c r="O44" s="934" t="b">
        <f>IFERROR(AND(O$17='Index Tables'!$I$175,INDEX('Index Tables'!$L$68:$L$92,MATCH($H44,'Index Tables'!$I$68:$I$92,0))),TRUE)</f>
        <v>0</v>
      </c>
      <c r="P44" s="120"/>
      <c r="Q44" s="120"/>
      <c r="R44" s="120"/>
      <c r="S44" s="120"/>
      <c r="T44" s="120"/>
      <c r="U44" s="120"/>
      <c r="V44" s="120"/>
      <c r="W44" s="120"/>
    </row>
    <row r="45" ht="33.4" customHeight="1" spans="1:23">
      <c r="A45" s="93"/>
      <c r="B45" s="93"/>
      <c r="C45" s="93"/>
      <c r="D45" s="93"/>
      <c r="E45" s="93"/>
      <c r="F45" s="93"/>
      <c r="G45" s="93"/>
      <c r="H45" s="101" t="str">
        <f>H44</f>
        <v>Commercial Medium</v>
      </c>
      <c r="I45" s="110" t="s">
        <v>652</v>
      </c>
      <c r="J45" s="110" t="s">
        <v>649</v>
      </c>
      <c r="K45" s="111"/>
      <c r="L45" s="111"/>
      <c r="M45" s="111"/>
      <c r="N45" s="111"/>
      <c r="O45" s="111"/>
      <c r="P45" s="121">
        <v>0</v>
      </c>
      <c r="Q45" s="121">
        <v>0</v>
      </c>
      <c r="R45" s="121">
        <v>0</v>
      </c>
      <c r="S45" s="121">
        <v>0</v>
      </c>
      <c r="T45" s="121">
        <v>0</v>
      </c>
      <c r="U45" s="121">
        <v>0</v>
      </c>
      <c r="V45" s="121">
        <v>0</v>
      </c>
      <c r="W45" s="121">
        <v>0</v>
      </c>
    </row>
    <row r="46" ht="33.4" customHeight="1" spans="1:23">
      <c r="A46" s="93"/>
      <c r="B46" s="93"/>
      <c r="C46" s="93"/>
      <c r="D46" s="93"/>
      <c r="E46" s="93"/>
      <c r="F46" s="93"/>
      <c r="G46" s="93"/>
      <c r="H46" s="101" t="str">
        <f>H44</f>
        <v>Commercial Medium</v>
      </c>
      <c r="I46" s="110" t="s">
        <v>488</v>
      </c>
      <c r="J46" s="110" t="s">
        <v>649</v>
      </c>
      <c r="K46" s="111"/>
      <c r="L46" s="111"/>
      <c r="M46" s="111"/>
      <c r="N46" s="111"/>
      <c r="O46" s="111"/>
      <c r="P46" s="121">
        <v>0</v>
      </c>
      <c r="Q46" s="121">
        <v>0</v>
      </c>
      <c r="R46" s="121">
        <v>0</v>
      </c>
      <c r="S46" s="121">
        <v>0</v>
      </c>
      <c r="T46" s="121">
        <v>0</v>
      </c>
      <c r="U46" s="121">
        <v>0</v>
      </c>
      <c r="V46" s="121">
        <v>0</v>
      </c>
      <c r="W46" s="121">
        <v>0</v>
      </c>
    </row>
    <row r="47" ht="33.4" customHeight="1" spans="1:23">
      <c r="A47" s="93"/>
      <c r="B47" s="93"/>
      <c r="C47" s="93"/>
      <c r="D47" s="93"/>
      <c r="E47" s="93"/>
      <c r="F47" s="93"/>
      <c r="G47" s="93"/>
      <c r="H47" s="101" t="str">
        <f>H44</f>
        <v>Commercial Medium</v>
      </c>
      <c r="I47" s="110" t="s">
        <v>489</v>
      </c>
      <c r="J47" s="110" t="s">
        <v>649</v>
      </c>
      <c r="K47" s="111"/>
      <c r="L47" s="111"/>
      <c r="M47" s="111"/>
      <c r="N47" s="111"/>
      <c r="O47" s="111"/>
      <c r="P47" s="121">
        <v>0</v>
      </c>
      <c r="Q47" s="121">
        <v>0</v>
      </c>
      <c r="R47" s="121">
        <v>0</v>
      </c>
      <c r="S47" s="121">
        <v>0</v>
      </c>
      <c r="T47" s="121">
        <v>0</v>
      </c>
      <c r="U47" s="121">
        <v>0</v>
      </c>
      <c r="V47" s="121">
        <v>0</v>
      </c>
      <c r="W47" s="121">
        <v>0</v>
      </c>
    </row>
    <row r="48" ht="33.4" customHeight="1" spans="1:23">
      <c r="A48" s="93"/>
      <c r="B48" s="93"/>
      <c r="C48" s="93"/>
      <c r="D48" s="93"/>
      <c r="E48" s="93"/>
      <c r="F48" s="93"/>
      <c r="G48" s="93"/>
      <c r="H48" s="101" t="str">
        <f>H44</f>
        <v>Commercial Medium</v>
      </c>
      <c r="I48" s="112" t="s">
        <v>725</v>
      </c>
      <c r="J48" s="110" t="s">
        <v>649</v>
      </c>
      <c r="K48" s="127"/>
      <c r="L48" s="127"/>
      <c r="M48" s="127"/>
      <c r="N48" s="127" t="s">
        <v>17</v>
      </c>
      <c r="O48" s="127" t="s">
        <v>17</v>
      </c>
      <c r="P48" s="123"/>
      <c r="Q48" s="123"/>
      <c r="R48" s="123"/>
      <c r="S48" s="123"/>
      <c r="T48" s="123"/>
      <c r="U48" s="123"/>
      <c r="V48" s="123"/>
      <c r="W48" s="123"/>
    </row>
    <row r="49" ht="10.9" customHeight="1" spans="1:15">
      <c r="A49" s="94"/>
      <c r="B49" s="94"/>
      <c r="C49" s="94"/>
      <c r="D49" s="94"/>
      <c r="E49" s="94"/>
      <c r="F49" s="94"/>
      <c r="G49" s="94"/>
      <c r="H49" s="102"/>
      <c r="I49" s="114"/>
      <c r="J49" s="114"/>
      <c r="K49" s="114"/>
      <c r="L49" s="114"/>
      <c r="M49" s="114"/>
      <c r="N49" s="124"/>
      <c r="O49" s="124"/>
    </row>
    <row r="50" ht="33.4" customHeight="1" spans="1:23">
      <c r="A50" s="93"/>
      <c r="B50" s="93"/>
      <c r="C50" s="93"/>
      <c r="D50" s="93"/>
      <c r="E50" s="93"/>
      <c r="F50" s="93"/>
      <c r="G50" s="99">
        <f>G44+1</f>
        <v>6</v>
      </c>
      <c r="H50" s="100" t="str" cm="1">
        <f t="array" ref="H50">IF(INDEX('Index Tables'!$I$68:$I$92,G50,)="","",INDEX('Index Tables'!$I$68:$I$92,G50,))</f>
        <v>Commercial Large</v>
      </c>
      <c r="I50" s="107"/>
      <c r="J50" s="108"/>
      <c r="K50" s="934" t="b">
        <f>IFERROR(AND(K$17='Index Tables'!$I$175,INDEX('Index Tables'!$L$68:$L$92,MATCH($H50,'Index Tables'!$I$68:$I$92,0))),TRUE)</f>
        <v>0</v>
      </c>
      <c r="L50" s="934" t="b">
        <f>IFERROR(AND(L$17='Index Tables'!$I$175,INDEX('Index Tables'!$L$68:$L$92,MATCH($H50,'Index Tables'!$I$68:$I$92,0))),TRUE)</f>
        <v>0</v>
      </c>
      <c r="M50" s="934" t="b">
        <f>IFERROR(AND(M$17='Index Tables'!$I$175,INDEX('Index Tables'!$L$68:$L$92,MATCH($H50,'Index Tables'!$I$68:$I$92,0))),TRUE)</f>
        <v>0</v>
      </c>
      <c r="N50" s="934" t="b">
        <f>IFERROR(AND(N$17='Index Tables'!$I$175,INDEX('Index Tables'!$L$68:$L$92,MATCH($H50,'Index Tables'!$I$68:$I$92,0))),TRUE)</f>
        <v>0</v>
      </c>
      <c r="O50" s="934" t="b">
        <f>IFERROR(AND(O$17='Index Tables'!$I$175,INDEX('Index Tables'!$L$68:$L$92,MATCH($H50,'Index Tables'!$I$68:$I$92,0))),TRUE)</f>
        <v>0</v>
      </c>
      <c r="P50" s="120"/>
      <c r="Q50" s="120"/>
      <c r="R50" s="120"/>
      <c r="S50" s="120"/>
      <c r="T50" s="120"/>
      <c r="U50" s="120"/>
      <c r="V50" s="120"/>
      <c r="W50" s="120"/>
    </row>
    <row r="51" ht="33.4" customHeight="1" spans="1:23">
      <c r="A51" s="93"/>
      <c r="B51" s="93"/>
      <c r="C51" s="93"/>
      <c r="D51" s="93"/>
      <c r="E51" s="93"/>
      <c r="F51" s="93"/>
      <c r="G51" s="93"/>
      <c r="H51" s="101" t="str">
        <f>H50</f>
        <v>Commercial Large</v>
      </c>
      <c r="I51" s="110" t="s">
        <v>652</v>
      </c>
      <c r="J51" s="110" t="s">
        <v>649</v>
      </c>
      <c r="K51" s="111"/>
      <c r="L51" s="111"/>
      <c r="M51" s="111"/>
      <c r="N51" s="111"/>
      <c r="O51" s="111"/>
      <c r="P51" s="121">
        <v>0</v>
      </c>
      <c r="Q51" s="121">
        <v>0</v>
      </c>
      <c r="R51" s="121">
        <v>0</v>
      </c>
      <c r="S51" s="121">
        <v>0</v>
      </c>
      <c r="T51" s="121">
        <v>0</v>
      </c>
      <c r="U51" s="121">
        <v>0</v>
      </c>
      <c r="V51" s="121">
        <v>0</v>
      </c>
      <c r="W51" s="121">
        <v>0</v>
      </c>
    </row>
    <row r="52" ht="33.4" customHeight="1" spans="1:23">
      <c r="A52" s="93"/>
      <c r="B52" s="93"/>
      <c r="C52" s="93"/>
      <c r="D52" s="93"/>
      <c r="E52" s="93"/>
      <c r="F52" s="93"/>
      <c r="G52" s="93"/>
      <c r="H52" s="101" t="str">
        <f>H50</f>
        <v>Commercial Large</v>
      </c>
      <c r="I52" s="110" t="s">
        <v>488</v>
      </c>
      <c r="J52" s="110" t="s">
        <v>649</v>
      </c>
      <c r="K52" s="111"/>
      <c r="L52" s="111"/>
      <c r="M52" s="111"/>
      <c r="N52" s="111"/>
      <c r="O52" s="111"/>
      <c r="P52" s="121">
        <v>0</v>
      </c>
      <c r="Q52" s="121">
        <v>0</v>
      </c>
      <c r="R52" s="121">
        <v>0</v>
      </c>
      <c r="S52" s="121">
        <v>0</v>
      </c>
      <c r="T52" s="121">
        <v>0</v>
      </c>
      <c r="U52" s="121">
        <v>0</v>
      </c>
      <c r="V52" s="121">
        <v>0</v>
      </c>
      <c r="W52" s="121">
        <v>0</v>
      </c>
    </row>
    <row r="53" ht="33.4" customHeight="1" spans="1:23">
      <c r="A53" s="93"/>
      <c r="B53" s="93"/>
      <c r="C53" s="93"/>
      <c r="D53" s="93"/>
      <c r="E53" s="93"/>
      <c r="F53" s="93"/>
      <c r="G53" s="93"/>
      <c r="H53" s="101" t="str">
        <f>H50</f>
        <v>Commercial Large</v>
      </c>
      <c r="I53" s="110" t="s">
        <v>489</v>
      </c>
      <c r="J53" s="110" t="s">
        <v>649</v>
      </c>
      <c r="K53" s="111"/>
      <c r="L53" s="111"/>
      <c r="M53" s="111"/>
      <c r="N53" s="111"/>
      <c r="O53" s="111"/>
      <c r="P53" s="121">
        <v>0</v>
      </c>
      <c r="Q53" s="121">
        <v>0</v>
      </c>
      <c r="R53" s="121">
        <v>0</v>
      </c>
      <c r="S53" s="121">
        <v>0</v>
      </c>
      <c r="T53" s="121">
        <v>0</v>
      </c>
      <c r="U53" s="121">
        <v>0</v>
      </c>
      <c r="V53" s="121">
        <v>0</v>
      </c>
      <c r="W53" s="121">
        <v>0</v>
      </c>
    </row>
    <row r="54" ht="33.4" customHeight="1" spans="1:23">
      <c r="A54" s="93"/>
      <c r="B54" s="93"/>
      <c r="C54" s="93"/>
      <c r="D54" s="93"/>
      <c r="E54" s="93"/>
      <c r="F54" s="93"/>
      <c r="G54" s="93"/>
      <c r="H54" s="101" t="str">
        <f>H50</f>
        <v>Commercial Large</v>
      </c>
      <c r="I54" s="112" t="s">
        <v>725</v>
      </c>
      <c r="J54" s="110" t="s">
        <v>649</v>
      </c>
      <c r="K54" s="127"/>
      <c r="L54" s="127"/>
      <c r="M54" s="127"/>
      <c r="N54" s="127" t="s">
        <v>17</v>
      </c>
      <c r="O54" s="127" t="s">
        <v>17</v>
      </c>
      <c r="P54" s="123"/>
      <c r="Q54" s="123"/>
      <c r="R54" s="123"/>
      <c r="S54" s="123"/>
      <c r="T54" s="123"/>
      <c r="U54" s="123"/>
      <c r="V54" s="123"/>
      <c r="W54" s="123"/>
    </row>
    <row r="55" ht="10.9" customHeight="1" spans="1:15">
      <c r="A55" s="94"/>
      <c r="B55" s="94"/>
      <c r="C55" s="94"/>
      <c r="D55" s="94"/>
      <c r="E55" s="94"/>
      <c r="F55" s="94"/>
      <c r="G55" s="94"/>
      <c r="H55" s="102"/>
      <c r="I55" s="114"/>
      <c r="J55" s="114"/>
      <c r="K55" s="114"/>
      <c r="L55" s="114"/>
      <c r="M55" s="114"/>
      <c r="N55" s="124"/>
      <c r="O55" s="124"/>
    </row>
    <row r="56" ht="33.4" customHeight="1" spans="1:23">
      <c r="A56" s="93"/>
      <c r="B56" s="93"/>
      <c r="C56" s="93"/>
      <c r="D56" s="93"/>
      <c r="E56" s="93"/>
      <c r="F56" s="93"/>
      <c r="G56" s="99">
        <f>G50+1</f>
        <v>7</v>
      </c>
      <c r="H56" s="100" t="str" cm="1">
        <f t="array" ref="H56">IF(INDEX('Index Tables'!$I$68:$I$92,G56,)="","",INDEX('Index Tables'!$I$68:$I$92,G56,))</f>
        <v>Industrial Medium</v>
      </c>
      <c r="I56" s="107"/>
      <c r="J56" s="108"/>
      <c r="K56" s="934" t="b">
        <f>IFERROR(AND(K$17='Index Tables'!$I$175,INDEX('Index Tables'!$L$68:$L$92,MATCH($H56,'Index Tables'!$I$68:$I$92,0))),TRUE)</f>
        <v>0</v>
      </c>
      <c r="L56" s="934" t="b">
        <f>IFERROR(AND(L$17='Index Tables'!$I$175,INDEX('Index Tables'!$L$68:$L$92,MATCH($H56,'Index Tables'!$I$68:$I$92,0))),TRUE)</f>
        <v>0</v>
      </c>
      <c r="M56" s="934" t="b">
        <f>IFERROR(AND(M$17='Index Tables'!$I$175,INDEX('Index Tables'!$L$68:$L$92,MATCH($H56,'Index Tables'!$I$68:$I$92,0))),TRUE)</f>
        <v>0</v>
      </c>
      <c r="N56" s="934" t="b">
        <f>IFERROR(AND(N$17='Index Tables'!$I$175,INDEX('Index Tables'!$L$68:$L$92,MATCH($H56,'Index Tables'!$I$68:$I$92,0))),TRUE)</f>
        <v>0</v>
      </c>
      <c r="O56" s="934" t="b">
        <f>IFERROR(AND(O$17='Index Tables'!$I$175,INDEX('Index Tables'!$L$68:$L$92,MATCH($H56,'Index Tables'!$I$68:$I$92,0))),TRUE)</f>
        <v>0</v>
      </c>
      <c r="P56" s="120"/>
      <c r="Q56" s="120"/>
      <c r="R56" s="120"/>
      <c r="S56" s="120"/>
      <c r="T56" s="120"/>
      <c r="U56" s="120"/>
      <c r="V56" s="120"/>
      <c r="W56" s="120"/>
    </row>
    <row r="57" ht="33.4" customHeight="1" spans="1:23">
      <c r="A57" s="93"/>
      <c r="B57" s="93"/>
      <c r="C57" s="93"/>
      <c r="D57" s="93"/>
      <c r="E57" s="93"/>
      <c r="F57" s="93"/>
      <c r="G57" s="93"/>
      <c r="H57" s="101" t="str">
        <f>H56</f>
        <v>Industrial Medium</v>
      </c>
      <c r="I57" s="110" t="s">
        <v>652</v>
      </c>
      <c r="J57" s="110" t="s">
        <v>649</v>
      </c>
      <c r="K57" s="111"/>
      <c r="L57" s="111"/>
      <c r="M57" s="111"/>
      <c r="N57" s="111"/>
      <c r="O57" s="111"/>
      <c r="P57" s="121">
        <v>0</v>
      </c>
      <c r="Q57" s="121">
        <v>0</v>
      </c>
      <c r="R57" s="121">
        <v>0</v>
      </c>
      <c r="S57" s="121">
        <v>0</v>
      </c>
      <c r="T57" s="121">
        <v>0</v>
      </c>
      <c r="U57" s="121">
        <v>0</v>
      </c>
      <c r="V57" s="121">
        <v>0</v>
      </c>
      <c r="W57" s="121">
        <v>0</v>
      </c>
    </row>
    <row r="58" ht="33.4" customHeight="1" spans="1:23">
      <c r="A58" s="93"/>
      <c r="B58" s="93"/>
      <c r="C58" s="93"/>
      <c r="D58" s="93"/>
      <c r="E58" s="93"/>
      <c r="F58" s="93"/>
      <c r="G58" s="93"/>
      <c r="H58" s="101" t="str">
        <f>H56</f>
        <v>Industrial Medium</v>
      </c>
      <c r="I58" s="110" t="s">
        <v>488</v>
      </c>
      <c r="J58" s="110" t="s">
        <v>649</v>
      </c>
      <c r="K58" s="111"/>
      <c r="L58" s="111"/>
      <c r="M58" s="111"/>
      <c r="N58" s="111"/>
      <c r="O58" s="111"/>
      <c r="P58" s="121">
        <v>0</v>
      </c>
      <c r="Q58" s="121">
        <v>0</v>
      </c>
      <c r="R58" s="121">
        <v>0</v>
      </c>
      <c r="S58" s="121">
        <v>0</v>
      </c>
      <c r="T58" s="121">
        <v>0</v>
      </c>
      <c r="U58" s="121">
        <v>0</v>
      </c>
      <c r="V58" s="121">
        <v>0</v>
      </c>
      <c r="W58" s="121">
        <v>0</v>
      </c>
    </row>
    <row r="59" ht="33.4" customHeight="1" spans="1:23">
      <c r="A59" s="93"/>
      <c r="B59" s="93"/>
      <c r="C59" s="93"/>
      <c r="D59" s="93"/>
      <c r="E59" s="93"/>
      <c r="F59" s="93"/>
      <c r="G59" s="93"/>
      <c r="H59" s="101" t="str">
        <f>H56</f>
        <v>Industrial Medium</v>
      </c>
      <c r="I59" s="110" t="s">
        <v>489</v>
      </c>
      <c r="J59" s="110" t="s">
        <v>649</v>
      </c>
      <c r="K59" s="111"/>
      <c r="L59" s="111"/>
      <c r="M59" s="111"/>
      <c r="N59" s="111"/>
      <c r="O59" s="111"/>
      <c r="P59" s="121">
        <v>0</v>
      </c>
      <c r="Q59" s="121">
        <v>0</v>
      </c>
      <c r="R59" s="121">
        <v>0</v>
      </c>
      <c r="S59" s="121">
        <v>0</v>
      </c>
      <c r="T59" s="121">
        <v>0</v>
      </c>
      <c r="U59" s="121">
        <v>0</v>
      </c>
      <c r="V59" s="121">
        <v>0</v>
      </c>
      <c r="W59" s="121">
        <v>0</v>
      </c>
    </row>
    <row r="60" ht="33.4" customHeight="1" spans="1:23">
      <c r="A60" s="93"/>
      <c r="B60" s="93"/>
      <c r="C60" s="93"/>
      <c r="D60" s="93"/>
      <c r="E60" s="93"/>
      <c r="F60" s="93"/>
      <c r="G60" s="93"/>
      <c r="H60" s="101" t="str">
        <f>H56</f>
        <v>Industrial Medium</v>
      </c>
      <c r="I60" s="112" t="s">
        <v>725</v>
      </c>
      <c r="J60" s="110" t="s">
        <v>649</v>
      </c>
      <c r="K60" s="127"/>
      <c r="L60" s="127"/>
      <c r="M60" s="127"/>
      <c r="N60" s="127" t="s">
        <v>17</v>
      </c>
      <c r="O60" s="127" t="s">
        <v>17</v>
      </c>
      <c r="P60" s="123"/>
      <c r="Q60" s="123"/>
      <c r="R60" s="123"/>
      <c r="S60" s="123"/>
      <c r="T60" s="123"/>
      <c r="U60" s="123"/>
      <c r="V60" s="123"/>
      <c r="W60" s="123"/>
    </row>
    <row r="61" ht="10.9" customHeight="1" spans="1:15">
      <c r="A61" s="94"/>
      <c r="B61" s="94"/>
      <c r="C61" s="94"/>
      <c r="D61" s="94"/>
      <c r="E61" s="94"/>
      <c r="F61" s="94"/>
      <c r="G61" s="94"/>
      <c r="H61" s="102"/>
      <c r="I61" s="114"/>
      <c r="J61" s="114"/>
      <c r="K61" s="114"/>
      <c r="L61" s="114"/>
      <c r="M61" s="114"/>
      <c r="N61" s="124"/>
      <c r="O61" s="124"/>
    </row>
    <row r="62" ht="33.4" customHeight="1" spans="1:23">
      <c r="A62" s="93"/>
      <c r="B62" s="93"/>
      <c r="C62" s="93"/>
      <c r="D62" s="93"/>
      <c r="E62" s="93"/>
      <c r="F62" s="93"/>
      <c r="G62" s="99">
        <f>G56+1</f>
        <v>8</v>
      </c>
      <c r="H62" s="100" t="str" cm="1">
        <f t="array" ref="H62">IF(INDEX('Index Tables'!$I$68:$I$92,G62,)="","",INDEX('Index Tables'!$I$68:$I$92,G62,))</f>
        <v>Industrial Large</v>
      </c>
      <c r="I62" s="107"/>
      <c r="J62" s="108"/>
      <c r="K62" s="934" t="b">
        <f>IFERROR(AND(K$17='Index Tables'!$I$175,INDEX('Index Tables'!$L$68:$L$92,MATCH($H62,'Index Tables'!$I$68:$I$92,0))),TRUE)</f>
        <v>0</v>
      </c>
      <c r="L62" s="934" t="b">
        <f>IFERROR(AND(L$17='Index Tables'!$I$175,INDEX('Index Tables'!$L$68:$L$92,MATCH($H62,'Index Tables'!$I$68:$I$92,0))),TRUE)</f>
        <v>0</v>
      </c>
      <c r="M62" s="934" t="b">
        <f>IFERROR(AND(M$17='Index Tables'!$I$175,INDEX('Index Tables'!$L$68:$L$92,MATCH($H62,'Index Tables'!$I$68:$I$92,0))),TRUE)</f>
        <v>0</v>
      </c>
      <c r="N62" s="934" t="b">
        <f>IFERROR(AND(N$17='Index Tables'!$I$175,INDEX('Index Tables'!$L$68:$L$92,MATCH($H62,'Index Tables'!$I$68:$I$92,0))),TRUE)</f>
        <v>0</v>
      </c>
      <c r="O62" s="934" t="b">
        <f>IFERROR(AND(O$17='Index Tables'!$I$175,INDEX('Index Tables'!$L$68:$L$92,MATCH($H62,'Index Tables'!$I$68:$I$92,0))),TRUE)</f>
        <v>0</v>
      </c>
      <c r="P62" s="120"/>
      <c r="Q62" s="120"/>
      <c r="R62" s="120"/>
      <c r="S62" s="120"/>
      <c r="T62" s="120"/>
      <c r="U62" s="120"/>
      <c r="V62" s="120"/>
      <c r="W62" s="120"/>
    </row>
    <row r="63" ht="33.4" customHeight="1" spans="1:23">
      <c r="A63" s="93"/>
      <c r="B63" s="93"/>
      <c r="C63" s="93"/>
      <c r="D63" s="93"/>
      <c r="E63" s="93"/>
      <c r="F63" s="93"/>
      <c r="G63" s="93"/>
      <c r="H63" s="101" t="str">
        <f>H62</f>
        <v>Industrial Large</v>
      </c>
      <c r="I63" s="110" t="s">
        <v>652</v>
      </c>
      <c r="J63" s="110" t="s">
        <v>649</v>
      </c>
      <c r="K63" s="128"/>
      <c r="L63" s="111"/>
      <c r="M63" s="111"/>
      <c r="N63" s="111"/>
      <c r="O63" s="111"/>
      <c r="P63" s="121">
        <v>0</v>
      </c>
      <c r="Q63" s="121">
        <v>0</v>
      </c>
      <c r="R63" s="121">
        <v>0</v>
      </c>
      <c r="S63" s="121">
        <v>0</v>
      </c>
      <c r="T63" s="121">
        <v>0</v>
      </c>
      <c r="U63" s="121">
        <v>0</v>
      </c>
      <c r="V63" s="121">
        <v>0</v>
      </c>
      <c r="W63" s="121">
        <v>0</v>
      </c>
    </row>
    <row r="64" ht="33.4" customHeight="1" spans="1:23">
      <c r="A64" s="93"/>
      <c r="B64" s="93"/>
      <c r="C64" s="93"/>
      <c r="D64" s="93"/>
      <c r="E64" s="93"/>
      <c r="F64" s="93"/>
      <c r="G64" s="93"/>
      <c r="H64" s="101" t="str">
        <f>H62</f>
        <v>Industrial Large</v>
      </c>
      <c r="I64" s="110" t="s">
        <v>488</v>
      </c>
      <c r="J64" s="110" t="s">
        <v>649</v>
      </c>
      <c r="K64" s="128"/>
      <c r="L64" s="111"/>
      <c r="M64" s="111"/>
      <c r="N64" s="111"/>
      <c r="O64" s="111"/>
      <c r="P64" s="121">
        <v>0</v>
      </c>
      <c r="Q64" s="121">
        <v>0</v>
      </c>
      <c r="R64" s="121">
        <v>0</v>
      </c>
      <c r="S64" s="121">
        <v>0</v>
      </c>
      <c r="T64" s="121">
        <v>0</v>
      </c>
      <c r="U64" s="121">
        <v>0</v>
      </c>
      <c r="V64" s="121">
        <v>0</v>
      </c>
      <c r="W64" s="121">
        <v>0</v>
      </c>
    </row>
    <row r="65" ht="33.4" customHeight="1" spans="1:23">
      <c r="A65" s="93"/>
      <c r="B65" s="93"/>
      <c r="C65" s="93"/>
      <c r="D65" s="93"/>
      <c r="E65" s="93"/>
      <c r="F65" s="93"/>
      <c r="G65" s="93"/>
      <c r="H65" s="101" t="str">
        <f>H62</f>
        <v>Industrial Large</v>
      </c>
      <c r="I65" s="110" t="s">
        <v>489</v>
      </c>
      <c r="J65" s="110" t="s">
        <v>649</v>
      </c>
      <c r="K65" s="128"/>
      <c r="L65" s="111"/>
      <c r="M65" s="111"/>
      <c r="N65" s="111"/>
      <c r="O65" s="111"/>
      <c r="P65" s="121">
        <v>0</v>
      </c>
      <c r="Q65" s="121">
        <v>0</v>
      </c>
      <c r="R65" s="121">
        <v>0</v>
      </c>
      <c r="S65" s="121">
        <v>0</v>
      </c>
      <c r="T65" s="121">
        <v>0</v>
      </c>
      <c r="U65" s="121">
        <v>0</v>
      </c>
      <c r="V65" s="121">
        <v>0</v>
      </c>
      <c r="W65" s="121">
        <v>0</v>
      </c>
    </row>
    <row r="66" ht="33.4" customHeight="1" spans="1:23">
      <c r="A66" s="93"/>
      <c r="B66" s="93"/>
      <c r="C66" s="93"/>
      <c r="D66" s="93"/>
      <c r="E66" s="93"/>
      <c r="F66" s="93"/>
      <c r="G66" s="93"/>
      <c r="H66" s="101" t="str">
        <f>H62</f>
        <v>Industrial Large</v>
      </c>
      <c r="I66" s="112" t="s">
        <v>725</v>
      </c>
      <c r="J66" s="110" t="s">
        <v>649</v>
      </c>
      <c r="K66" s="111"/>
      <c r="L66" s="127"/>
      <c r="M66" s="127"/>
      <c r="N66" s="127" t="s">
        <v>17</v>
      </c>
      <c r="O66" s="127" t="s">
        <v>17</v>
      </c>
      <c r="P66" s="123"/>
      <c r="Q66" s="123"/>
      <c r="R66" s="123"/>
      <c r="S66" s="123"/>
      <c r="T66" s="123"/>
      <c r="U66" s="123"/>
      <c r="V66" s="123"/>
      <c r="W66" s="123"/>
    </row>
    <row r="67" ht="10.9" customHeight="1" spans="1:15">
      <c r="A67" s="94"/>
      <c r="B67" s="94"/>
      <c r="C67" s="94"/>
      <c r="D67" s="94"/>
      <c r="E67" s="94"/>
      <c r="F67" s="94"/>
      <c r="G67" s="94"/>
      <c r="H67" s="102"/>
      <c r="I67" s="114"/>
      <c r="J67" s="114"/>
      <c r="K67" s="114"/>
      <c r="L67" s="114"/>
      <c r="M67" s="114"/>
      <c r="N67" s="124"/>
      <c r="O67" s="124"/>
    </row>
    <row r="68" ht="33.4" customHeight="1" spans="1:23">
      <c r="A68" s="93"/>
      <c r="B68" s="93"/>
      <c r="C68" s="93"/>
      <c r="D68" s="93"/>
      <c r="E68" s="93"/>
      <c r="F68" s="93"/>
      <c r="G68" s="99">
        <f>G62+1</f>
        <v>9</v>
      </c>
      <c r="H68" s="100" t="str" cm="1">
        <f t="array" ref="H68">IF(INDEX('Index Tables'!$I$68:$I$92,G68,)="","",INDEX('Index Tables'!$I$68:$I$92,G68,))</f>
        <v>Commercial Medium-Flexi-time</v>
      </c>
      <c r="I68" s="107"/>
      <c r="J68" s="108"/>
      <c r="K68" s="934" t="b">
        <f>IFERROR(AND(K$17='Index Tables'!$I$175,INDEX('Index Tables'!$L$68:$L$92,MATCH($H68,'Index Tables'!$I$68:$I$92,0))),TRUE)</f>
        <v>1</v>
      </c>
      <c r="L68" s="934" t="b">
        <f>IFERROR(AND(L$17='Index Tables'!$I$175,INDEX('Index Tables'!$L$68:$L$92,MATCH($H68,'Index Tables'!$I$68:$I$92,0))),TRUE)</f>
        <v>0</v>
      </c>
      <c r="M68" s="934" t="b">
        <f>IFERROR(AND(M$17='Index Tables'!$I$175,INDEX('Index Tables'!$L$68:$L$92,MATCH($H68,'Index Tables'!$I$68:$I$92,0))),TRUE)</f>
        <v>0</v>
      </c>
      <c r="N68" s="934" t="b">
        <f>IFERROR(AND(N$17='Index Tables'!$I$175,INDEX('Index Tables'!$L$68:$L$92,MATCH($H68,'Index Tables'!$I$68:$I$92,0))),TRUE)</f>
        <v>0</v>
      </c>
      <c r="O68" s="934" t="b">
        <f>IFERROR(AND(O$17='Index Tables'!$I$175,INDEX('Index Tables'!$L$68:$L$92,MATCH($H68,'Index Tables'!$I$68:$I$92,0))),TRUE)</f>
        <v>0</v>
      </c>
      <c r="P68" s="120"/>
      <c r="Q68" s="120"/>
      <c r="R68" s="120"/>
      <c r="S68" s="120"/>
      <c r="T68" s="120"/>
      <c r="U68" s="120"/>
      <c r="V68" s="120"/>
      <c r="W68" s="120"/>
    </row>
    <row r="69" ht="33.4" customHeight="1" spans="1:23">
      <c r="A69" s="93"/>
      <c r="B69" s="93"/>
      <c r="C69" s="93"/>
      <c r="D69" s="93"/>
      <c r="E69" s="93"/>
      <c r="F69" s="93"/>
      <c r="G69" s="93"/>
      <c r="H69" s="101" t="str">
        <f>H68</f>
        <v>Commercial Medium-Flexi-time</v>
      </c>
      <c r="I69" s="110" t="s">
        <v>652</v>
      </c>
      <c r="J69" s="110" t="s">
        <v>649</v>
      </c>
      <c r="K69" s="111"/>
      <c r="L69" s="111"/>
      <c r="M69" s="111"/>
      <c r="N69" s="111"/>
      <c r="O69" s="111"/>
      <c r="P69" s="121">
        <v>0</v>
      </c>
      <c r="Q69" s="121">
        <v>0</v>
      </c>
      <c r="R69" s="121">
        <v>0</v>
      </c>
      <c r="S69" s="121">
        <v>0</v>
      </c>
      <c r="T69" s="121">
        <v>0</v>
      </c>
      <c r="U69" s="121">
        <v>0</v>
      </c>
      <c r="V69" s="121">
        <v>0</v>
      </c>
      <c r="W69" s="121">
        <v>0</v>
      </c>
    </row>
    <row r="70" ht="33.4" customHeight="1" spans="1:23">
      <c r="A70" s="93"/>
      <c r="B70" s="93"/>
      <c r="C70" s="93"/>
      <c r="D70" s="93"/>
      <c r="E70" s="93"/>
      <c r="F70" s="93"/>
      <c r="G70" s="93"/>
      <c r="H70" s="101" t="str">
        <f>H68</f>
        <v>Commercial Medium-Flexi-time</v>
      </c>
      <c r="I70" s="110" t="s">
        <v>488</v>
      </c>
      <c r="J70" s="110" t="s">
        <v>649</v>
      </c>
      <c r="K70" s="111"/>
      <c r="L70" s="111"/>
      <c r="M70" s="111"/>
      <c r="N70" s="111"/>
      <c r="O70" s="111"/>
      <c r="P70" s="121">
        <v>0</v>
      </c>
      <c r="Q70" s="121">
        <v>0</v>
      </c>
      <c r="R70" s="121">
        <v>0</v>
      </c>
      <c r="S70" s="121">
        <v>0</v>
      </c>
      <c r="T70" s="121">
        <v>0</v>
      </c>
      <c r="U70" s="121">
        <v>0</v>
      </c>
      <c r="V70" s="121">
        <v>0</v>
      </c>
      <c r="W70" s="121">
        <v>0</v>
      </c>
    </row>
    <row r="71" ht="33.4" customHeight="1" spans="1:23">
      <c r="A71" s="93"/>
      <c r="B71" s="93"/>
      <c r="C71" s="93"/>
      <c r="D71" s="93"/>
      <c r="E71" s="93"/>
      <c r="F71" s="93"/>
      <c r="G71" s="93"/>
      <c r="H71" s="101" t="str">
        <f>H68</f>
        <v>Commercial Medium-Flexi-time</v>
      </c>
      <c r="I71" s="110" t="s">
        <v>489</v>
      </c>
      <c r="J71" s="110" t="s">
        <v>649</v>
      </c>
      <c r="K71" s="111"/>
      <c r="L71" s="111"/>
      <c r="M71" s="111"/>
      <c r="N71" s="111"/>
      <c r="O71" s="111"/>
      <c r="P71" s="121">
        <v>0</v>
      </c>
      <c r="Q71" s="121">
        <v>0</v>
      </c>
      <c r="R71" s="121">
        <v>0</v>
      </c>
      <c r="S71" s="121">
        <v>0</v>
      </c>
      <c r="T71" s="121">
        <v>0</v>
      </c>
      <c r="U71" s="121">
        <v>0</v>
      </c>
      <c r="V71" s="121">
        <v>0</v>
      </c>
      <c r="W71" s="121">
        <v>0</v>
      </c>
    </row>
    <row r="72" ht="33.4" customHeight="1" spans="1:23">
      <c r="A72" s="93"/>
      <c r="B72" s="93"/>
      <c r="C72" s="93"/>
      <c r="D72" s="93"/>
      <c r="E72" s="93"/>
      <c r="F72" s="93"/>
      <c r="G72" s="93"/>
      <c r="H72" s="101" t="str">
        <f>H68</f>
        <v>Commercial Medium-Flexi-time</v>
      </c>
      <c r="I72" s="112" t="s">
        <v>725</v>
      </c>
      <c r="J72" s="110" t="s">
        <v>649</v>
      </c>
      <c r="K72" s="127"/>
      <c r="L72" s="127"/>
      <c r="M72" s="127"/>
      <c r="N72" s="127"/>
      <c r="O72" s="127" t="s">
        <v>17</v>
      </c>
      <c r="P72" s="123"/>
      <c r="Q72" s="123"/>
      <c r="R72" s="123"/>
      <c r="S72" s="123"/>
      <c r="T72" s="123"/>
      <c r="U72" s="123"/>
      <c r="V72" s="123"/>
      <c r="W72" s="123"/>
    </row>
    <row r="73" ht="10.9" customHeight="1" spans="1:15">
      <c r="A73" s="94"/>
      <c r="B73" s="94"/>
      <c r="C73" s="94"/>
      <c r="D73" s="94"/>
      <c r="E73" s="94"/>
      <c r="F73" s="94"/>
      <c r="G73" s="94"/>
      <c r="H73" s="102"/>
      <c r="I73" s="114"/>
      <c r="J73" s="114"/>
      <c r="K73" s="114"/>
      <c r="L73" s="114"/>
      <c r="M73" s="114"/>
      <c r="N73" s="124"/>
      <c r="O73" s="124"/>
    </row>
    <row r="74" ht="33.4" customHeight="1" spans="1:23">
      <c r="A74" s="93"/>
      <c r="B74" s="93"/>
      <c r="C74" s="93"/>
      <c r="D74" s="93"/>
      <c r="E74" s="93"/>
      <c r="F74" s="93"/>
      <c r="G74" s="99">
        <f>G68+1</f>
        <v>10</v>
      </c>
      <c r="H74" s="100" t="str" cm="1">
        <f t="array" ref="H74">IF(INDEX('Index Tables'!$I$68:$I$92,G74,)="","",INDEX('Index Tables'!$I$68:$I$92,G74,))</f>
        <v>Commercial Large-Flexi-time</v>
      </c>
      <c r="I74" s="107"/>
      <c r="J74" s="108"/>
      <c r="K74" s="934" t="b">
        <f>IFERROR(AND(K$17='Index Tables'!$I$175,INDEX('Index Tables'!$L$68:$L$92,MATCH($H74,'Index Tables'!$I$68:$I$92,0))),TRUE)</f>
        <v>1</v>
      </c>
      <c r="L74" s="934" t="b">
        <f>IFERROR(AND(L$17='Index Tables'!$I$175,INDEX('Index Tables'!$L$68:$L$92,MATCH($H74,'Index Tables'!$I$68:$I$92,0))),TRUE)</f>
        <v>0</v>
      </c>
      <c r="M74" s="934" t="b">
        <f>IFERROR(AND(M$17='Index Tables'!$I$175,INDEX('Index Tables'!$L$68:$L$92,MATCH($H74,'Index Tables'!$I$68:$I$92,0))),TRUE)</f>
        <v>0</v>
      </c>
      <c r="N74" s="934" t="b">
        <f>IFERROR(AND(N$17='Index Tables'!$I$175,INDEX('Index Tables'!$L$68:$L$92,MATCH($H74,'Index Tables'!$I$68:$I$92,0))),TRUE)</f>
        <v>0</v>
      </c>
      <c r="O74" s="934" t="b">
        <f>IFERROR(AND(O$17='Index Tables'!$I$175,INDEX('Index Tables'!$L$68:$L$92,MATCH($H74,'Index Tables'!$I$68:$I$92,0))),TRUE)</f>
        <v>0</v>
      </c>
      <c r="P74" s="120"/>
      <c r="Q74" s="120"/>
      <c r="R74" s="120"/>
      <c r="S74" s="120"/>
      <c r="T74" s="120"/>
      <c r="U74" s="120"/>
      <c r="V74" s="120"/>
      <c r="W74" s="120"/>
    </row>
    <row r="75" ht="33.4" customHeight="1" spans="1:23">
      <c r="A75" s="93"/>
      <c r="B75" s="93"/>
      <c r="C75" s="93"/>
      <c r="D75" s="93"/>
      <c r="E75" s="93"/>
      <c r="F75" s="93"/>
      <c r="G75" s="93"/>
      <c r="H75" s="101" t="str">
        <f>H74</f>
        <v>Commercial Large-Flexi-time</v>
      </c>
      <c r="I75" s="110" t="s">
        <v>652</v>
      </c>
      <c r="J75" s="110" t="s">
        <v>649</v>
      </c>
      <c r="K75" s="111"/>
      <c r="L75" s="111"/>
      <c r="M75" s="111"/>
      <c r="N75" s="111"/>
      <c r="O75" s="111"/>
      <c r="P75" s="121">
        <v>0</v>
      </c>
      <c r="Q75" s="121">
        <v>0</v>
      </c>
      <c r="R75" s="121">
        <v>0</v>
      </c>
      <c r="S75" s="121">
        <v>0</v>
      </c>
      <c r="T75" s="121">
        <v>0</v>
      </c>
      <c r="U75" s="121">
        <v>0</v>
      </c>
      <c r="V75" s="121">
        <v>0</v>
      </c>
      <c r="W75" s="121">
        <v>0</v>
      </c>
    </row>
    <row r="76" ht="33.4" customHeight="1" spans="1:23">
      <c r="A76" s="93"/>
      <c r="B76" s="93"/>
      <c r="C76" s="93"/>
      <c r="D76" s="93"/>
      <c r="E76" s="93"/>
      <c r="F76" s="93"/>
      <c r="G76" s="93"/>
      <c r="H76" s="101" t="str">
        <f>H74</f>
        <v>Commercial Large-Flexi-time</v>
      </c>
      <c r="I76" s="110" t="s">
        <v>488</v>
      </c>
      <c r="J76" s="110" t="s">
        <v>649</v>
      </c>
      <c r="K76" s="111"/>
      <c r="L76" s="111"/>
      <c r="M76" s="111"/>
      <c r="N76" s="111"/>
      <c r="O76" s="111"/>
      <c r="P76" s="121">
        <v>0</v>
      </c>
      <c r="Q76" s="121">
        <v>0</v>
      </c>
      <c r="R76" s="121">
        <v>0</v>
      </c>
      <c r="S76" s="121">
        <v>0</v>
      </c>
      <c r="T76" s="121">
        <v>0</v>
      </c>
      <c r="U76" s="121">
        <v>0</v>
      </c>
      <c r="V76" s="121">
        <v>0</v>
      </c>
      <c r="W76" s="121">
        <v>0</v>
      </c>
    </row>
    <row r="77" ht="33.4" customHeight="1" spans="1:23">
      <c r="A77" s="93"/>
      <c r="B77" s="93"/>
      <c r="C77" s="93"/>
      <c r="D77" s="93"/>
      <c r="E77" s="93"/>
      <c r="F77" s="93"/>
      <c r="G77" s="93"/>
      <c r="H77" s="101" t="str">
        <f>H74</f>
        <v>Commercial Large-Flexi-time</v>
      </c>
      <c r="I77" s="110" t="s">
        <v>489</v>
      </c>
      <c r="J77" s="110" t="s">
        <v>649</v>
      </c>
      <c r="K77" s="111"/>
      <c r="L77" s="111"/>
      <c r="M77" s="111"/>
      <c r="N77" s="111"/>
      <c r="O77" s="111"/>
      <c r="P77" s="121">
        <v>0</v>
      </c>
      <c r="Q77" s="121">
        <v>0</v>
      </c>
      <c r="R77" s="121">
        <v>0</v>
      </c>
      <c r="S77" s="121">
        <v>0</v>
      </c>
      <c r="T77" s="121">
        <v>0</v>
      </c>
      <c r="U77" s="121">
        <v>0</v>
      </c>
      <c r="V77" s="121">
        <v>0</v>
      </c>
      <c r="W77" s="121">
        <v>0</v>
      </c>
    </row>
    <row r="78" ht="33.4" customHeight="1" spans="1:23">
      <c r="A78" s="93"/>
      <c r="B78" s="93"/>
      <c r="C78" s="93"/>
      <c r="D78" s="93"/>
      <c r="E78" s="93"/>
      <c r="F78" s="93"/>
      <c r="G78" s="93"/>
      <c r="H78" s="101" t="str">
        <f>H74</f>
        <v>Commercial Large-Flexi-time</v>
      </c>
      <c r="I78" s="112" t="s">
        <v>725</v>
      </c>
      <c r="J78" s="110" t="s">
        <v>649</v>
      </c>
      <c r="K78" s="127"/>
      <c r="L78" s="127"/>
      <c r="M78" s="127"/>
      <c r="N78" s="127" t="s">
        <v>17</v>
      </c>
      <c r="O78" s="127" t="s">
        <v>17</v>
      </c>
      <c r="P78" s="123"/>
      <c r="Q78" s="123"/>
      <c r="R78" s="123"/>
      <c r="S78" s="123"/>
      <c r="T78" s="123"/>
      <c r="U78" s="123"/>
      <c r="V78" s="123"/>
      <c r="W78" s="123"/>
    </row>
    <row r="79" ht="10.9" customHeight="1" spans="1:15">
      <c r="A79" s="94"/>
      <c r="B79" s="94"/>
      <c r="C79" s="94"/>
      <c r="D79" s="94"/>
      <c r="E79" s="94"/>
      <c r="F79" s="94"/>
      <c r="G79" s="94"/>
      <c r="H79" s="102"/>
      <c r="I79" s="114"/>
      <c r="J79" s="114"/>
      <c r="K79" s="114"/>
      <c r="L79" s="114"/>
      <c r="M79" s="114"/>
      <c r="N79" s="124"/>
      <c r="O79" s="124"/>
    </row>
    <row r="80" ht="33.4" customHeight="1" spans="1:23">
      <c r="A80" s="93"/>
      <c r="B80" s="93"/>
      <c r="C80" s="93"/>
      <c r="D80" s="93"/>
      <c r="E80" s="93"/>
      <c r="F80" s="93"/>
      <c r="G80" s="99">
        <f>G74+1</f>
        <v>11</v>
      </c>
      <c r="H80" s="100" t="str" cm="1">
        <f t="array" ref="H80">IF(INDEX('Index Tables'!$I$68:$I$92,G80,)="","",INDEX('Index Tables'!$I$68:$I$92,G80,))</f>
        <v>Industrial Medium-Flexi-time</v>
      </c>
      <c r="I80" s="107"/>
      <c r="J80" s="108"/>
      <c r="K80" s="934" t="b">
        <f>IFERROR(AND(K$17='Index Tables'!$I$175,INDEX('Index Tables'!$L$68:$L$92,MATCH($H80,'Index Tables'!$I$68:$I$92,0))),TRUE)</f>
        <v>1</v>
      </c>
      <c r="L80" s="934" t="b">
        <f>IFERROR(AND(L$17='Index Tables'!$I$175,INDEX('Index Tables'!$L$68:$L$92,MATCH($H80,'Index Tables'!$I$68:$I$92,0))),TRUE)</f>
        <v>0</v>
      </c>
      <c r="M80" s="934" t="b">
        <f>IFERROR(AND(M$17='Index Tables'!$I$175,INDEX('Index Tables'!$L$68:$L$92,MATCH($H80,'Index Tables'!$I$68:$I$92,0))),TRUE)</f>
        <v>0</v>
      </c>
      <c r="N80" s="934" t="b">
        <f>IFERROR(AND(N$17='Index Tables'!$I$175,INDEX('Index Tables'!$L$68:$L$92,MATCH($H80,'Index Tables'!$I$68:$I$92,0))),TRUE)</f>
        <v>0</v>
      </c>
      <c r="O80" s="934" t="b">
        <f>IFERROR(AND(O$17='Index Tables'!$I$175,INDEX('Index Tables'!$L$68:$L$92,MATCH($H80,'Index Tables'!$I$68:$I$92,0))),TRUE)</f>
        <v>0</v>
      </c>
      <c r="P80" s="120"/>
      <c r="Q80" s="120"/>
      <c r="R80" s="120"/>
      <c r="S80" s="120"/>
      <c r="T80" s="120"/>
      <c r="U80" s="120"/>
      <c r="V80" s="120"/>
      <c r="W80" s="120"/>
    </row>
    <row r="81" ht="33.4" customHeight="1" spans="1:23">
      <c r="A81" s="93"/>
      <c r="B81" s="93"/>
      <c r="C81" s="93"/>
      <c r="D81" s="93"/>
      <c r="E81" s="93"/>
      <c r="F81" s="93"/>
      <c r="G81" s="93"/>
      <c r="H81" s="101" t="str">
        <f>H80</f>
        <v>Industrial Medium-Flexi-time</v>
      </c>
      <c r="I81" s="110" t="s">
        <v>652</v>
      </c>
      <c r="J81" s="110" t="s">
        <v>649</v>
      </c>
      <c r="K81" s="111"/>
      <c r="L81" s="111"/>
      <c r="M81" s="111"/>
      <c r="N81" s="111"/>
      <c r="O81" s="111"/>
      <c r="P81" s="121"/>
      <c r="Q81" s="121">
        <v>0</v>
      </c>
      <c r="R81" s="121">
        <v>0</v>
      </c>
      <c r="S81" s="121">
        <v>0</v>
      </c>
      <c r="T81" s="121">
        <v>0</v>
      </c>
      <c r="U81" s="121">
        <v>0</v>
      </c>
      <c r="V81" s="121">
        <v>0</v>
      </c>
      <c r="W81" s="121">
        <v>0</v>
      </c>
    </row>
    <row r="82" ht="33.4" customHeight="1" spans="1:23">
      <c r="A82" s="93"/>
      <c r="B82" s="93"/>
      <c r="C82" s="93"/>
      <c r="D82" s="93"/>
      <c r="E82" s="93"/>
      <c r="F82" s="93"/>
      <c r="G82" s="93"/>
      <c r="H82" s="101" t="str">
        <f>H80</f>
        <v>Industrial Medium-Flexi-time</v>
      </c>
      <c r="I82" s="110" t="s">
        <v>488</v>
      </c>
      <c r="J82" s="110" t="s">
        <v>649</v>
      </c>
      <c r="K82" s="111"/>
      <c r="L82" s="111"/>
      <c r="M82" s="111"/>
      <c r="N82" s="111"/>
      <c r="O82" s="111"/>
      <c r="P82" s="121"/>
      <c r="Q82" s="121">
        <v>0</v>
      </c>
      <c r="R82" s="121">
        <v>0</v>
      </c>
      <c r="S82" s="121">
        <v>0</v>
      </c>
      <c r="T82" s="121">
        <v>0</v>
      </c>
      <c r="U82" s="121">
        <v>0</v>
      </c>
      <c r="V82" s="121">
        <v>0</v>
      </c>
      <c r="W82" s="121">
        <v>0</v>
      </c>
    </row>
    <row r="83" ht="33.4" customHeight="1" spans="1:23">
      <c r="A83" s="93"/>
      <c r="B83" s="93"/>
      <c r="C83" s="93"/>
      <c r="D83" s="93"/>
      <c r="E83" s="93"/>
      <c r="F83" s="93"/>
      <c r="G83" s="93"/>
      <c r="H83" s="101" t="str">
        <f>H80</f>
        <v>Industrial Medium-Flexi-time</v>
      </c>
      <c r="I83" s="110" t="s">
        <v>489</v>
      </c>
      <c r="J83" s="110" t="s">
        <v>649</v>
      </c>
      <c r="K83" s="111"/>
      <c r="L83" s="111"/>
      <c r="M83" s="111"/>
      <c r="N83" s="111"/>
      <c r="O83" s="111"/>
      <c r="P83" s="121"/>
      <c r="Q83" s="121">
        <v>0</v>
      </c>
      <c r="R83" s="121">
        <v>0</v>
      </c>
      <c r="S83" s="121">
        <v>0</v>
      </c>
      <c r="T83" s="121">
        <v>0</v>
      </c>
      <c r="U83" s="121">
        <v>0</v>
      </c>
      <c r="V83" s="121">
        <v>0</v>
      </c>
      <c r="W83" s="121">
        <v>0</v>
      </c>
    </row>
    <row r="84" ht="33.4" customHeight="1" spans="1:23">
      <c r="A84" s="93"/>
      <c r="B84" s="93"/>
      <c r="C84" s="93"/>
      <c r="D84" s="93"/>
      <c r="E84" s="93"/>
      <c r="F84" s="93"/>
      <c r="G84" s="93"/>
      <c r="H84" s="101" t="str">
        <f>H80</f>
        <v>Industrial Medium-Flexi-time</v>
      </c>
      <c r="I84" s="112" t="s">
        <v>725</v>
      </c>
      <c r="J84" s="110" t="s">
        <v>649</v>
      </c>
      <c r="K84" s="127"/>
      <c r="L84" s="127"/>
      <c r="M84" s="127"/>
      <c r="N84" s="127" t="s">
        <v>17</v>
      </c>
      <c r="O84" s="127" t="s">
        <v>17</v>
      </c>
      <c r="P84" s="123"/>
      <c r="Q84" s="123"/>
      <c r="R84" s="123"/>
      <c r="S84" s="123"/>
      <c r="T84" s="123"/>
      <c r="U84" s="123"/>
      <c r="V84" s="123"/>
      <c r="W84" s="123"/>
    </row>
    <row r="85" ht="10.9" customHeight="1" spans="1:15">
      <c r="A85" s="94"/>
      <c r="B85" s="94"/>
      <c r="C85" s="94"/>
      <c r="D85" s="94"/>
      <c r="E85" s="94"/>
      <c r="F85" s="94"/>
      <c r="G85" s="94"/>
      <c r="H85" s="102"/>
      <c r="I85" s="114"/>
      <c r="J85" s="114"/>
      <c r="K85" s="114"/>
      <c r="L85" s="114"/>
      <c r="M85" s="114"/>
      <c r="N85" s="124"/>
      <c r="O85" s="124"/>
    </row>
    <row r="86" ht="33.4" customHeight="1" spans="1:23">
      <c r="A86" s="93"/>
      <c r="B86" s="93"/>
      <c r="C86" s="93"/>
      <c r="D86" s="93"/>
      <c r="E86" s="93"/>
      <c r="F86" s="93"/>
      <c r="G86" s="99">
        <f>G80+1</f>
        <v>12</v>
      </c>
      <c r="H86" s="100" t="str" cm="1">
        <f t="array" ref="H86">IF(INDEX('Index Tables'!$I$68:$I$92,G86,)="","",INDEX('Index Tables'!$I$68:$I$92,G86,))</f>
        <v>Industrial Large-Flexi-time</v>
      </c>
      <c r="I86" s="107"/>
      <c r="J86" s="108"/>
      <c r="K86" s="934" t="b">
        <f>IFERROR(AND(K$17='Index Tables'!$I$175,INDEX('Index Tables'!$L$68:$L$92,MATCH($H86,'Index Tables'!$I$68:$I$92,0))),TRUE)</f>
        <v>1</v>
      </c>
      <c r="L86" s="934" t="b">
        <f>IFERROR(AND(L$17='Index Tables'!$I$175,INDEX('Index Tables'!$L$68:$L$92,MATCH($H86,'Index Tables'!$I$68:$I$92,0))),TRUE)</f>
        <v>0</v>
      </c>
      <c r="M86" s="934" t="b">
        <f>IFERROR(AND(M$17='Index Tables'!$I$175,INDEX('Index Tables'!$L$68:$L$92,MATCH($H86,'Index Tables'!$I$68:$I$92,0))),TRUE)</f>
        <v>0</v>
      </c>
      <c r="N86" s="934" t="b">
        <f>IFERROR(AND(N$17='Index Tables'!$I$175,INDEX('Index Tables'!$L$68:$L$92,MATCH($H86,'Index Tables'!$I$68:$I$92,0))),TRUE)</f>
        <v>0</v>
      </c>
      <c r="O86" s="934" t="b">
        <f>IFERROR(AND(O$17='Index Tables'!$I$175,INDEX('Index Tables'!$L$68:$L$92,MATCH($H86,'Index Tables'!$I$68:$I$92,0))),TRUE)</f>
        <v>0</v>
      </c>
      <c r="P86" s="120"/>
      <c r="Q86" s="120"/>
      <c r="R86" s="120"/>
      <c r="S86" s="120"/>
      <c r="T86" s="120"/>
      <c r="U86" s="120"/>
      <c r="V86" s="120"/>
      <c r="W86" s="120"/>
    </row>
    <row r="87" ht="33.4" customHeight="1" spans="1:23">
      <c r="A87" s="93"/>
      <c r="B87" s="93"/>
      <c r="C87" s="93"/>
      <c r="D87" s="93"/>
      <c r="E87" s="93"/>
      <c r="F87" s="93"/>
      <c r="G87" s="93"/>
      <c r="H87" s="101" t="str">
        <f>H86</f>
        <v>Industrial Large-Flexi-time</v>
      </c>
      <c r="I87" s="110" t="s">
        <v>652</v>
      </c>
      <c r="J87" s="110" t="s">
        <v>649</v>
      </c>
      <c r="K87" s="111"/>
      <c r="L87" s="111"/>
      <c r="M87" s="111"/>
      <c r="N87" s="111"/>
      <c r="O87" s="111"/>
      <c r="P87" s="121">
        <v>0</v>
      </c>
      <c r="Q87" s="121">
        <v>0</v>
      </c>
      <c r="R87" s="121">
        <v>0</v>
      </c>
      <c r="S87" s="121">
        <v>0</v>
      </c>
      <c r="T87" s="121">
        <v>0</v>
      </c>
      <c r="U87" s="121">
        <v>0</v>
      </c>
      <c r="V87" s="121">
        <v>0</v>
      </c>
      <c r="W87" s="121">
        <v>0</v>
      </c>
    </row>
    <row r="88" ht="33.4" customHeight="1" spans="1:23">
      <c r="A88" s="93"/>
      <c r="B88" s="93"/>
      <c r="C88" s="93"/>
      <c r="D88" s="93"/>
      <c r="E88" s="93"/>
      <c r="F88" s="93"/>
      <c r="G88" s="93"/>
      <c r="H88" s="101" t="str">
        <f>H86</f>
        <v>Industrial Large-Flexi-time</v>
      </c>
      <c r="I88" s="110" t="s">
        <v>488</v>
      </c>
      <c r="J88" s="110" t="s">
        <v>649</v>
      </c>
      <c r="K88" s="111"/>
      <c r="L88" s="111"/>
      <c r="M88" s="111"/>
      <c r="N88" s="111"/>
      <c r="O88" s="111"/>
      <c r="P88" s="121">
        <v>0</v>
      </c>
      <c r="Q88" s="121">
        <v>0</v>
      </c>
      <c r="R88" s="121">
        <v>0</v>
      </c>
      <c r="S88" s="121">
        <v>0</v>
      </c>
      <c r="T88" s="121">
        <v>0</v>
      </c>
      <c r="U88" s="121">
        <v>0</v>
      </c>
      <c r="V88" s="121">
        <v>0</v>
      </c>
      <c r="W88" s="121">
        <v>0</v>
      </c>
    </row>
    <row r="89" ht="33.4" customHeight="1" spans="1:23">
      <c r="A89" s="93"/>
      <c r="B89" s="93"/>
      <c r="C89" s="93"/>
      <c r="D89" s="93"/>
      <c r="E89" s="93"/>
      <c r="F89" s="93"/>
      <c r="G89" s="93"/>
      <c r="H89" s="101" t="str">
        <f>H86</f>
        <v>Industrial Large-Flexi-time</v>
      </c>
      <c r="I89" s="110" t="s">
        <v>489</v>
      </c>
      <c r="J89" s="110" t="s">
        <v>649</v>
      </c>
      <c r="K89" s="111"/>
      <c r="L89" s="111"/>
      <c r="M89" s="111"/>
      <c r="N89" s="111"/>
      <c r="O89" s="111"/>
      <c r="P89" s="121">
        <v>0</v>
      </c>
      <c r="Q89" s="121">
        <v>0</v>
      </c>
      <c r="R89" s="121">
        <v>0</v>
      </c>
      <c r="S89" s="121">
        <v>0</v>
      </c>
      <c r="T89" s="121">
        <v>0</v>
      </c>
      <c r="U89" s="121">
        <v>0</v>
      </c>
      <c r="V89" s="121">
        <v>0</v>
      </c>
      <c r="W89" s="121">
        <v>0</v>
      </c>
    </row>
    <row r="90" ht="33.4" customHeight="1" spans="1:23">
      <c r="A90" s="93"/>
      <c r="B90" s="93"/>
      <c r="C90" s="93"/>
      <c r="D90" s="93"/>
      <c r="E90" s="93"/>
      <c r="F90" s="93"/>
      <c r="G90" s="93"/>
      <c r="H90" s="101" t="str">
        <f>H86</f>
        <v>Industrial Large-Flexi-time</v>
      </c>
      <c r="I90" s="112" t="s">
        <v>725</v>
      </c>
      <c r="J90" s="110" t="s">
        <v>649</v>
      </c>
      <c r="K90" s="127"/>
      <c r="L90" s="127"/>
      <c r="M90" s="127"/>
      <c r="N90" s="127" t="s">
        <v>17</v>
      </c>
      <c r="O90" s="127" t="s">
        <v>17</v>
      </c>
      <c r="P90" s="123"/>
      <c r="Q90" s="123"/>
      <c r="R90" s="123"/>
      <c r="S90" s="123"/>
      <c r="T90" s="123"/>
      <c r="U90" s="123"/>
      <c r="V90" s="123"/>
      <c r="W90" s="123"/>
    </row>
    <row r="91" ht="10.9" customHeight="1" spans="1:15">
      <c r="A91" s="94"/>
      <c r="B91" s="94"/>
      <c r="C91" s="94"/>
      <c r="D91" s="94"/>
      <c r="E91" s="94"/>
      <c r="F91" s="94"/>
      <c r="G91" s="94"/>
      <c r="H91" s="102"/>
      <c r="I91" s="114"/>
      <c r="J91" s="114"/>
      <c r="K91" s="114"/>
      <c r="L91" s="114"/>
      <c r="M91" s="114"/>
      <c r="N91" s="124"/>
      <c r="O91" s="124"/>
    </row>
    <row r="92" ht="33.4" customHeight="1" spans="1:23">
      <c r="A92" s="93"/>
      <c r="B92" s="93"/>
      <c r="C92" s="93"/>
      <c r="D92" s="93"/>
      <c r="E92" s="93"/>
      <c r="F92" s="93"/>
      <c r="G92" s="99">
        <f>G86+1</f>
        <v>13</v>
      </c>
      <c r="H92" s="100" t="str" cm="1">
        <f t="array" ref="H92">IF(INDEX('Index Tables'!$I$68:$I$92,G92,)="","",INDEX('Index Tables'!$I$68:$I$92,G92,))</f>
        <v>Other consumers</v>
      </c>
      <c r="I92" s="107"/>
      <c r="J92" s="108"/>
      <c r="K92" s="934" t="b">
        <f>IFERROR(AND(K$17='Index Tables'!$I$175,INDEX('Index Tables'!$L$68:$L$92,MATCH($H92,'Index Tables'!$I$68:$I$92,0))),TRUE)</f>
        <v>0</v>
      </c>
      <c r="L92" s="934" t="b">
        <f>IFERROR(AND(L$17='Index Tables'!$I$175,INDEX('Index Tables'!$L$68:$L$92,MATCH($H92,'Index Tables'!$I$68:$I$92,0))),TRUE)</f>
        <v>0</v>
      </c>
      <c r="M92" s="934" t="b">
        <f>IFERROR(AND(M$17='Index Tables'!$I$175,INDEX('Index Tables'!$L$68:$L$92,MATCH($H92,'Index Tables'!$I$68:$I$92,0))),TRUE)</f>
        <v>0</v>
      </c>
      <c r="N92" s="934" t="b">
        <f>IFERROR(AND(N$17='Index Tables'!$I$175,INDEX('Index Tables'!$L$68:$L$92,MATCH($H92,'Index Tables'!$I$68:$I$92,0))),TRUE)</f>
        <v>0</v>
      </c>
      <c r="O92" s="934" t="b">
        <f>IFERROR(AND(O$17='Index Tables'!$I$175,INDEX('Index Tables'!$L$68:$L$92,MATCH($H92,'Index Tables'!$I$68:$I$92,0))),TRUE)</f>
        <v>0</v>
      </c>
      <c r="P92" s="120"/>
      <c r="Q92" s="120"/>
      <c r="R92" s="120"/>
      <c r="S92" s="120"/>
      <c r="T92" s="120"/>
      <c r="U92" s="120"/>
      <c r="V92" s="120"/>
      <c r="W92" s="120"/>
    </row>
    <row r="93" ht="33.4" customHeight="1" spans="1:23">
      <c r="A93" s="93"/>
      <c r="B93" s="93"/>
      <c r="C93" s="93"/>
      <c r="D93" s="93"/>
      <c r="E93" s="93"/>
      <c r="F93" s="93"/>
      <c r="G93" s="93"/>
      <c r="H93" s="101" t="str">
        <f>H92</f>
        <v>Other consumers</v>
      </c>
      <c r="I93" s="110" t="s">
        <v>652</v>
      </c>
      <c r="J93" s="110" t="s">
        <v>649</v>
      </c>
      <c r="K93" s="111"/>
      <c r="L93" s="111"/>
      <c r="M93" s="111"/>
      <c r="N93" s="111"/>
      <c r="O93" s="111"/>
      <c r="P93" s="121">
        <v>0</v>
      </c>
      <c r="Q93" s="121">
        <v>0</v>
      </c>
      <c r="R93" s="121">
        <v>0</v>
      </c>
      <c r="S93" s="121">
        <v>0</v>
      </c>
      <c r="T93" s="121">
        <v>0</v>
      </c>
      <c r="U93" s="121">
        <v>0</v>
      </c>
      <c r="V93" s="121">
        <v>0</v>
      </c>
      <c r="W93" s="121">
        <v>0</v>
      </c>
    </row>
    <row r="94" ht="33.4" customHeight="1" spans="1:23">
      <c r="A94" s="93"/>
      <c r="B94" s="93"/>
      <c r="C94" s="93"/>
      <c r="D94" s="93"/>
      <c r="E94" s="93"/>
      <c r="F94" s="93"/>
      <c r="G94" s="93"/>
      <c r="H94" s="101" t="str">
        <f>H92</f>
        <v>Other consumers</v>
      </c>
      <c r="I94" s="110" t="s">
        <v>488</v>
      </c>
      <c r="J94" s="110" t="s">
        <v>649</v>
      </c>
      <c r="K94" s="111"/>
      <c r="L94" s="111"/>
      <c r="M94" s="111"/>
      <c r="N94" s="111"/>
      <c r="O94" s="111"/>
      <c r="P94" s="121">
        <v>0</v>
      </c>
      <c r="Q94" s="121">
        <v>0</v>
      </c>
      <c r="R94" s="121">
        <v>0</v>
      </c>
      <c r="S94" s="121">
        <v>0</v>
      </c>
      <c r="T94" s="121">
        <v>0</v>
      </c>
      <c r="U94" s="121">
        <v>0</v>
      </c>
      <c r="V94" s="121">
        <v>0</v>
      </c>
      <c r="W94" s="121">
        <v>0</v>
      </c>
    </row>
    <row r="95" ht="33.4" customHeight="1" spans="1:23">
      <c r="A95" s="93"/>
      <c r="B95" s="93"/>
      <c r="C95" s="93"/>
      <c r="D95" s="93"/>
      <c r="E95" s="93"/>
      <c r="F95" s="93"/>
      <c r="G95" s="93"/>
      <c r="H95" s="101" t="str">
        <f>H92</f>
        <v>Other consumers</v>
      </c>
      <c r="I95" s="110" t="s">
        <v>489</v>
      </c>
      <c r="J95" s="110" t="s">
        <v>649</v>
      </c>
      <c r="K95" s="111"/>
      <c r="L95" s="111"/>
      <c r="M95" s="111"/>
      <c r="N95" s="111"/>
      <c r="O95" s="111"/>
      <c r="P95" s="121">
        <v>0</v>
      </c>
      <c r="Q95" s="121">
        <v>0</v>
      </c>
      <c r="R95" s="121">
        <v>0</v>
      </c>
      <c r="S95" s="121">
        <v>0</v>
      </c>
      <c r="T95" s="121">
        <v>0</v>
      </c>
      <c r="U95" s="121">
        <v>0</v>
      </c>
      <c r="V95" s="121">
        <v>0</v>
      </c>
      <c r="W95" s="121">
        <v>0</v>
      </c>
    </row>
    <row r="96" ht="33.4" customHeight="1" spans="1:23">
      <c r="A96" s="93"/>
      <c r="B96" s="93"/>
      <c r="C96" s="93"/>
      <c r="D96" s="93"/>
      <c r="E96" s="93"/>
      <c r="F96" s="93"/>
      <c r="G96" s="93"/>
      <c r="H96" s="101" t="str">
        <f>H92</f>
        <v>Other consumers</v>
      </c>
      <c r="I96" s="112" t="s">
        <v>725</v>
      </c>
      <c r="J96" s="110" t="s">
        <v>649</v>
      </c>
      <c r="K96" s="127"/>
      <c r="L96" s="127"/>
      <c r="M96" s="127"/>
      <c r="N96" s="127" t="s">
        <v>17</v>
      </c>
      <c r="O96" s="127" t="s">
        <v>17</v>
      </c>
      <c r="P96" s="123"/>
      <c r="Q96" s="123"/>
      <c r="R96" s="123"/>
      <c r="S96" s="123"/>
      <c r="T96" s="123"/>
      <c r="U96" s="123"/>
      <c r="V96" s="123"/>
      <c r="W96" s="123"/>
    </row>
    <row r="97" ht="10.9" customHeight="1" spans="1:15">
      <c r="A97" s="94"/>
      <c r="B97" s="94"/>
      <c r="C97" s="94"/>
      <c r="D97" s="94"/>
      <c r="E97" s="94"/>
      <c r="F97" s="94"/>
      <c r="G97" s="94"/>
      <c r="H97" s="102"/>
      <c r="I97" s="114"/>
      <c r="J97" s="114"/>
      <c r="K97" s="114"/>
      <c r="L97" s="114"/>
      <c r="M97" s="114"/>
      <c r="N97" s="124"/>
      <c r="O97" s="124"/>
    </row>
    <row r="98" ht="33.4" customHeight="1" spans="1:23">
      <c r="A98" s="93"/>
      <c r="B98" s="93"/>
      <c r="C98" s="93"/>
      <c r="D98" s="93"/>
      <c r="E98" s="93"/>
      <c r="F98" s="93"/>
      <c r="G98" s="99">
        <f>G92+1</f>
        <v>14</v>
      </c>
      <c r="H98" s="100" t="str" cm="1">
        <f t="array" ref="H98">IF(INDEX('Index Tables'!$I$68:$I$92,G98,)="","",INDEX('Index Tables'!$I$68:$I$92,G98,))</f>
        <v>Sold to other municipal departments</v>
      </c>
      <c r="I98" s="107"/>
      <c r="J98" s="108"/>
      <c r="K98" s="934" t="b">
        <f>IFERROR(AND(K$17='Index Tables'!$I$175,INDEX('Index Tables'!$L$68:$L$92,MATCH($H98,'Index Tables'!$I$68:$I$92,0))),TRUE)</f>
        <v>0</v>
      </c>
      <c r="L98" s="934" t="b">
        <f>IFERROR(AND(L$17='Index Tables'!$I$175,INDEX('Index Tables'!$L$68:$L$92,MATCH($H98,'Index Tables'!$I$68:$I$92,0))),TRUE)</f>
        <v>0</v>
      </c>
      <c r="M98" s="934" t="b">
        <f>IFERROR(AND(M$17='Index Tables'!$I$175,INDEX('Index Tables'!$L$68:$L$92,MATCH($H98,'Index Tables'!$I$68:$I$92,0))),TRUE)</f>
        <v>0</v>
      </c>
      <c r="N98" s="934" t="b">
        <f>IFERROR(AND(N$17='Index Tables'!$I$175,INDEX('Index Tables'!$L$68:$L$92,MATCH($H98,'Index Tables'!$I$68:$I$92,0))),TRUE)</f>
        <v>0</v>
      </c>
      <c r="O98" s="934" t="b">
        <f>IFERROR(AND(O$17='Index Tables'!$I$175,INDEX('Index Tables'!$L$68:$L$92,MATCH($H98,'Index Tables'!$I$68:$I$92,0))),TRUE)</f>
        <v>0</v>
      </c>
      <c r="P98" s="120"/>
      <c r="Q98" s="120"/>
      <c r="R98" s="120"/>
      <c r="S98" s="120"/>
      <c r="T98" s="120"/>
      <c r="U98" s="120"/>
      <c r="V98" s="120"/>
      <c r="W98" s="120"/>
    </row>
    <row r="99" ht="33.4" customHeight="1" spans="1:23">
      <c r="A99" s="93"/>
      <c r="B99" s="93"/>
      <c r="C99" s="93"/>
      <c r="D99" s="93"/>
      <c r="E99" s="93"/>
      <c r="F99" s="93"/>
      <c r="G99" s="93"/>
      <c r="H99" s="101" t="str">
        <f>H98</f>
        <v>Sold to other municipal departments</v>
      </c>
      <c r="I99" s="110" t="s">
        <v>652</v>
      </c>
      <c r="J99" s="110" t="s">
        <v>649</v>
      </c>
      <c r="K99" s="111"/>
      <c r="L99" s="111"/>
      <c r="M99" s="111"/>
      <c r="N99" s="111"/>
      <c r="O99" s="111"/>
      <c r="P99" s="121">
        <v>0</v>
      </c>
      <c r="Q99" s="121">
        <v>0</v>
      </c>
      <c r="R99" s="121">
        <v>0</v>
      </c>
      <c r="S99" s="121">
        <v>0</v>
      </c>
      <c r="T99" s="121">
        <v>0</v>
      </c>
      <c r="U99" s="121">
        <v>0</v>
      </c>
      <c r="V99" s="121">
        <v>0</v>
      </c>
      <c r="W99" s="121">
        <v>0</v>
      </c>
    </row>
    <row r="100" ht="33.4" customHeight="1" spans="1:23">
      <c r="A100" s="93"/>
      <c r="B100" s="93"/>
      <c r="C100" s="93"/>
      <c r="D100" s="93"/>
      <c r="E100" s="93"/>
      <c r="F100" s="93"/>
      <c r="G100" s="93"/>
      <c r="H100" s="101" t="str">
        <f>H98</f>
        <v>Sold to other municipal departments</v>
      </c>
      <c r="I100" s="110" t="s">
        <v>488</v>
      </c>
      <c r="J100" s="110" t="s">
        <v>649</v>
      </c>
      <c r="K100" s="111"/>
      <c r="L100" s="111"/>
      <c r="M100" s="111"/>
      <c r="N100" s="111"/>
      <c r="O100" s="111"/>
      <c r="P100" s="121">
        <v>0</v>
      </c>
      <c r="Q100" s="121">
        <v>0</v>
      </c>
      <c r="R100" s="121">
        <v>0</v>
      </c>
      <c r="S100" s="121">
        <v>0</v>
      </c>
      <c r="T100" s="121">
        <v>0</v>
      </c>
      <c r="U100" s="121">
        <v>0</v>
      </c>
      <c r="V100" s="121">
        <v>0</v>
      </c>
      <c r="W100" s="121">
        <v>0</v>
      </c>
    </row>
    <row r="101" ht="33.4" customHeight="1" spans="1:23">
      <c r="A101" s="93"/>
      <c r="B101" s="93"/>
      <c r="C101" s="93"/>
      <c r="D101" s="93"/>
      <c r="E101" s="93"/>
      <c r="F101" s="93"/>
      <c r="G101" s="93"/>
      <c r="H101" s="101" t="str">
        <f>H98</f>
        <v>Sold to other municipal departments</v>
      </c>
      <c r="I101" s="110" t="s">
        <v>489</v>
      </c>
      <c r="J101" s="110" t="s">
        <v>649</v>
      </c>
      <c r="K101" s="111"/>
      <c r="L101" s="111"/>
      <c r="M101" s="111"/>
      <c r="N101" s="111"/>
      <c r="O101" s="111"/>
      <c r="P101" s="121">
        <v>0</v>
      </c>
      <c r="Q101" s="121">
        <v>0</v>
      </c>
      <c r="R101" s="121">
        <v>0</v>
      </c>
      <c r="S101" s="121">
        <v>0</v>
      </c>
      <c r="T101" s="121">
        <v>0</v>
      </c>
      <c r="U101" s="121">
        <v>0</v>
      </c>
      <c r="V101" s="121">
        <v>0</v>
      </c>
      <c r="W101" s="121">
        <v>0</v>
      </c>
    </row>
    <row r="102" ht="33.4" customHeight="1" spans="1:23">
      <c r="A102" s="93"/>
      <c r="B102" s="93"/>
      <c r="C102" s="93"/>
      <c r="D102" s="93"/>
      <c r="E102" s="93"/>
      <c r="F102" s="93"/>
      <c r="G102" s="93"/>
      <c r="H102" s="101" t="str">
        <f>H98</f>
        <v>Sold to other municipal departments</v>
      </c>
      <c r="I102" s="112" t="s">
        <v>725</v>
      </c>
      <c r="J102" s="110" t="s">
        <v>649</v>
      </c>
      <c r="K102" s="127"/>
      <c r="L102" s="127"/>
      <c r="M102" s="127"/>
      <c r="N102" s="127" t="s">
        <v>17</v>
      </c>
      <c r="O102" s="127" t="s">
        <v>17</v>
      </c>
      <c r="P102" s="123"/>
      <c r="Q102" s="123"/>
      <c r="R102" s="123"/>
      <c r="S102" s="123"/>
      <c r="T102" s="123"/>
      <c r="U102" s="123"/>
      <c r="V102" s="123"/>
      <c r="W102" s="123"/>
    </row>
    <row r="103" ht="10.9" customHeight="1" spans="1:15">
      <c r="A103" s="94"/>
      <c r="B103" s="94"/>
      <c r="C103" s="94"/>
      <c r="D103" s="94"/>
      <c r="E103" s="94"/>
      <c r="F103" s="94"/>
      <c r="G103" s="94"/>
      <c r="H103" s="102"/>
      <c r="I103" s="114"/>
      <c r="J103" s="114"/>
      <c r="K103" s="114"/>
      <c r="L103" s="114"/>
      <c r="M103" s="114"/>
      <c r="N103" s="124"/>
      <c r="O103" s="124"/>
    </row>
    <row r="104" ht="33.4" customHeight="1" spans="1:23">
      <c r="A104" s="93"/>
      <c r="B104" s="93"/>
      <c r="C104" s="93"/>
      <c r="D104" s="93"/>
      <c r="E104" s="93"/>
      <c r="F104" s="93"/>
      <c r="G104" s="99">
        <f>G98+1</f>
        <v>15</v>
      </c>
      <c r="H104" s="100" t="str" cm="1">
        <f t="array" ref="H104">IF(INDEX('Index Tables'!$I$68:$I$92,G104,)="","",INDEX('Index Tables'!$I$68:$I$92,G104,))</f>
        <v/>
      </c>
      <c r="I104" s="107"/>
      <c r="J104" s="108"/>
      <c r="K104" s="934" t="b">
        <f>IFERROR(AND(K$17='Index Tables'!$I$175,INDEX('Index Tables'!$L$68:$L$92,MATCH($H104,'Index Tables'!$I$68:$I$92,0))),TRUE)</f>
        <v>1</v>
      </c>
      <c r="L104" s="934" t="b">
        <f>IFERROR(AND(L$17='Index Tables'!$I$175,INDEX('Index Tables'!$L$68:$L$92,MATCH($H104,'Index Tables'!$I$68:$I$92,0))),TRUE)</f>
        <v>1</v>
      </c>
      <c r="M104" s="934" t="b">
        <f>IFERROR(AND(M$17='Index Tables'!$I$175,INDEX('Index Tables'!$L$68:$L$92,MATCH($H104,'Index Tables'!$I$68:$I$92,0))),TRUE)</f>
        <v>1</v>
      </c>
      <c r="N104" s="934" t="b">
        <f>IFERROR(AND(N$17='Index Tables'!$I$175,INDEX('Index Tables'!$L$68:$L$92,MATCH($H104,'Index Tables'!$I$68:$I$92,0))),TRUE)</f>
        <v>1</v>
      </c>
      <c r="O104" s="934" t="b">
        <f>IFERROR(AND(O$17='Index Tables'!$I$175,INDEX('Index Tables'!$L$68:$L$92,MATCH($H104,'Index Tables'!$I$68:$I$92,0))),TRUE)</f>
        <v>1</v>
      </c>
      <c r="P104" s="120"/>
      <c r="Q104" s="120"/>
      <c r="R104" s="120"/>
      <c r="S104" s="120"/>
      <c r="T104" s="120"/>
      <c r="U104" s="120"/>
      <c r="V104" s="120"/>
      <c r="W104" s="120"/>
    </row>
    <row r="105" ht="33.4" customHeight="1" spans="1:23">
      <c r="A105" s="93"/>
      <c r="B105" s="93"/>
      <c r="C105" s="93"/>
      <c r="D105" s="93"/>
      <c r="E105" s="93"/>
      <c r="F105" s="93"/>
      <c r="G105" s="93"/>
      <c r="H105" s="101" t="str">
        <f>H104</f>
        <v/>
      </c>
      <c r="I105" s="110" t="s">
        <v>652</v>
      </c>
      <c r="J105" s="110" t="s">
        <v>649</v>
      </c>
      <c r="K105" s="127"/>
      <c r="L105" s="111"/>
      <c r="M105" s="111"/>
      <c r="N105" s="111"/>
      <c r="O105" s="111"/>
      <c r="P105" s="121">
        <v>0</v>
      </c>
      <c r="Q105" s="121">
        <v>0</v>
      </c>
      <c r="R105" s="121">
        <v>0</v>
      </c>
      <c r="S105" s="121">
        <v>0</v>
      </c>
      <c r="T105" s="121">
        <v>0</v>
      </c>
      <c r="U105" s="121">
        <v>0</v>
      </c>
      <c r="V105" s="121">
        <v>0</v>
      </c>
      <c r="W105" s="121">
        <v>0</v>
      </c>
    </row>
    <row r="106" ht="33.4" customHeight="1" spans="1:23">
      <c r="A106" s="93"/>
      <c r="B106" s="93"/>
      <c r="C106" s="93"/>
      <c r="D106" s="93"/>
      <c r="E106" s="93"/>
      <c r="F106" s="93"/>
      <c r="G106" s="93"/>
      <c r="H106" s="101" t="str">
        <f>H104</f>
        <v/>
      </c>
      <c r="I106" s="110" t="s">
        <v>488</v>
      </c>
      <c r="J106" s="110" t="s">
        <v>649</v>
      </c>
      <c r="K106" s="127"/>
      <c r="L106" s="111"/>
      <c r="M106" s="111"/>
      <c r="N106" s="111"/>
      <c r="O106" s="111"/>
      <c r="P106" s="121">
        <v>0</v>
      </c>
      <c r="Q106" s="121">
        <v>0</v>
      </c>
      <c r="R106" s="121">
        <v>0</v>
      </c>
      <c r="S106" s="121">
        <v>0</v>
      </c>
      <c r="T106" s="121">
        <v>0</v>
      </c>
      <c r="U106" s="121">
        <v>0</v>
      </c>
      <c r="V106" s="121">
        <v>0</v>
      </c>
      <c r="W106" s="121">
        <v>0</v>
      </c>
    </row>
    <row r="107" ht="33.4" customHeight="1" spans="1:23">
      <c r="A107" s="93"/>
      <c r="B107" s="93"/>
      <c r="C107" s="93"/>
      <c r="D107" s="93"/>
      <c r="E107" s="93"/>
      <c r="F107" s="93"/>
      <c r="G107" s="93"/>
      <c r="H107" s="101" t="str">
        <f>H104</f>
        <v/>
      </c>
      <c r="I107" s="110" t="s">
        <v>489</v>
      </c>
      <c r="J107" s="110" t="s">
        <v>649</v>
      </c>
      <c r="K107" s="127"/>
      <c r="L107" s="111"/>
      <c r="M107" s="111"/>
      <c r="N107" s="111"/>
      <c r="O107" s="111"/>
      <c r="P107" s="121">
        <v>0</v>
      </c>
      <c r="Q107" s="121">
        <v>0</v>
      </c>
      <c r="R107" s="121">
        <v>0</v>
      </c>
      <c r="S107" s="121">
        <v>0</v>
      </c>
      <c r="T107" s="121">
        <v>0</v>
      </c>
      <c r="U107" s="121">
        <v>0</v>
      </c>
      <c r="V107" s="121">
        <v>0</v>
      </c>
      <c r="W107" s="121">
        <v>0</v>
      </c>
    </row>
    <row r="108" ht="33.4" customHeight="1" spans="1:23">
      <c r="A108" s="93"/>
      <c r="B108" s="93"/>
      <c r="C108" s="93"/>
      <c r="D108" s="93"/>
      <c r="E108" s="93"/>
      <c r="F108" s="93"/>
      <c r="G108" s="93"/>
      <c r="H108" s="101" t="str">
        <f>H104</f>
        <v/>
      </c>
      <c r="I108" s="112" t="s">
        <v>725</v>
      </c>
      <c r="J108" s="110" t="s">
        <v>649</v>
      </c>
      <c r="K108" s="111"/>
      <c r="L108" s="127"/>
      <c r="M108" s="127"/>
      <c r="N108" s="127" t="s">
        <v>17</v>
      </c>
      <c r="O108" s="127" t="s">
        <v>17</v>
      </c>
      <c r="P108" s="123"/>
      <c r="Q108" s="123"/>
      <c r="R108" s="123"/>
      <c r="S108" s="123"/>
      <c r="T108" s="123"/>
      <c r="U108" s="123"/>
      <c r="V108" s="123"/>
      <c r="W108" s="123"/>
    </row>
    <row r="109" ht="10.9" customHeight="1" spans="1:15">
      <c r="A109" s="94"/>
      <c r="B109" s="94"/>
      <c r="C109" s="94"/>
      <c r="D109" s="94"/>
      <c r="E109" s="94"/>
      <c r="F109" s="94"/>
      <c r="G109" s="94"/>
      <c r="H109" s="102"/>
      <c r="I109" s="114"/>
      <c r="J109" s="114"/>
      <c r="K109" s="114"/>
      <c r="L109" s="114"/>
      <c r="M109" s="114"/>
      <c r="N109" s="124"/>
      <c r="O109" s="124"/>
    </row>
    <row r="110" ht="33.4" customHeight="1" spans="1:23">
      <c r="A110" s="93"/>
      <c r="B110" s="93"/>
      <c r="C110" s="93"/>
      <c r="D110" s="93"/>
      <c r="E110" s="93"/>
      <c r="F110" s="93"/>
      <c r="G110" s="99">
        <f>G104+1</f>
        <v>16</v>
      </c>
      <c r="H110" s="100" t="str" cm="1">
        <f t="array" ref="H110">IF(INDEX('Index Tables'!$I$68:$I$92,G110,)="","",INDEX('Index Tables'!$I$68:$I$92,G110,))</f>
        <v/>
      </c>
      <c r="I110" s="107"/>
      <c r="J110" s="108"/>
      <c r="K110" s="934" t="b">
        <f>IFERROR(AND(K$17='Index Tables'!$I$175,INDEX('Index Tables'!$L$68:$L$92,MATCH($H110,'Index Tables'!$I$68:$I$92,0))),TRUE)</f>
        <v>1</v>
      </c>
      <c r="L110" s="934" t="b">
        <f>IFERROR(AND(L$17='Index Tables'!$I$175,INDEX('Index Tables'!$L$68:$L$92,MATCH($H110,'Index Tables'!$I$68:$I$92,0))),TRUE)</f>
        <v>1</v>
      </c>
      <c r="M110" s="934" t="b">
        <f>IFERROR(AND(M$17='Index Tables'!$I$175,INDEX('Index Tables'!$L$68:$L$92,MATCH($H110,'Index Tables'!$I$68:$I$92,0))),TRUE)</f>
        <v>1</v>
      </c>
      <c r="N110" s="934" t="b">
        <f>IFERROR(AND(N$17='Index Tables'!$I$175,INDEX('Index Tables'!$L$68:$L$92,MATCH($H110,'Index Tables'!$I$68:$I$92,0))),TRUE)</f>
        <v>1</v>
      </c>
      <c r="O110" s="934" t="b">
        <f>IFERROR(AND(O$17='Index Tables'!$I$175,INDEX('Index Tables'!$L$68:$L$92,MATCH($H110,'Index Tables'!$I$68:$I$92,0))),TRUE)</f>
        <v>1</v>
      </c>
      <c r="P110" s="120"/>
      <c r="Q110" s="120"/>
      <c r="R110" s="120"/>
      <c r="S110" s="120"/>
      <c r="T110" s="120"/>
      <c r="U110" s="120"/>
      <c r="V110" s="120"/>
      <c r="W110" s="120"/>
    </row>
    <row r="111" ht="33.4" customHeight="1" spans="1:23">
      <c r="A111" s="93"/>
      <c r="B111" s="93"/>
      <c r="C111" s="93"/>
      <c r="D111" s="93"/>
      <c r="E111" s="93"/>
      <c r="F111" s="93"/>
      <c r="G111" s="93"/>
      <c r="H111" s="101" t="str">
        <f>H110</f>
        <v/>
      </c>
      <c r="I111" s="110" t="s">
        <v>652</v>
      </c>
      <c r="J111" s="110" t="s">
        <v>649</v>
      </c>
      <c r="K111" s="128"/>
      <c r="L111" s="111"/>
      <c r="M111" s="111"/>
      <c r="N111" s="111"/>
      <c r="O111" s="111"/>
      <c r="P111" s="121">
        <v>0</v>
      </c>
      <c r="Q111" s="121">
        <v>0</v>
      </c>
      <c r="R111" s="121">
        <v>0</v>
      </c>
      <c r="S111" s="121">
        <v>0</v>
      </c>
      <c r="T111" s="121">
        <v>0</v>
      </c>
      <c r="U111" s="121">
        <v>0</v>
      </c>
      <c r="V111" s="121">
        <v>0</v>
      </c>
      <c r="W111" s="121">
        <v>0</v>
      </c>
    </row>
    <row r="112" ht="33.4" customHeight="1" spans="1:23">
      <c r="A112" s="93"/>
      <c r="B112" s="93"/>
      <c r="C112" s="93"/>
      <c r="D112" s="93"/>
      <c r="E112" s="93"/>
      <c r="F112" s="93"/>
      <c r="G112" s="93"/>
      <c r="H112" s="101" t="str">
        <f>H110</f>
        <v/>
      </c>
      <c r="I112" s="110" t="s">
        <v>488</v>
      </c>
      <c r="J112" s="110" t="s">
        <v>649</v>
      </c>
      <c r="K112" s="128"/>
      <c r="L112" s="111"/>
      <c r="M112" s="111"/>
      <c r="N112" s="111"/>
      <c r="O112" s="111"/>
      <c r="P112" s="121">
        <v>0</v>
      </c>
      <c r="Q112" s="121">
        <v>0</v>
      </c>
      <c r="R112" s="121">
        <v>0</v>
      </c>
      <c r="S112" s="121">
        <v>0</v>
      </c>
      <c r="T112" s="121">
        <v>0</v>
      </c>
      <c r="U112" s="121">
        <v>0</v>
      </c>
      <c r="V112" s="121">
        <v>0</v>
      </c>
      <c r="W112" s="121">
        <v>0</v>
      </c>
    </row>
    <row r="113" ht="33.4" customHeight="1" spans="1:23">
      <c r="A113" s="93"/>
      <c r="B113" s="93"/>
      <c r="C113" s="93"/>
      <c r="D113" s="93"/>
      <c r="E113" s="93"/>
      <c r="F113" s="93"/>
      <c r="G113" s="93"/>
      <c r="H113" s="101" t="str">
        <f>H110</f>
        <v/>
      </c>
      <c r="I113" s="110" t="s">
        <v>489</v>
      </c>
      <c r="J113" s="110" t="s">
        <v>649</v>
      </c>
      <c r="K113" s="128"/>
      <c r="L113" s="111"/>
      <c r="M113" s="111"/>
      <c r="N113" s="111"/>
      <c r="O113" s="111"/>
      <c r="P113" s="121">
        <v>0</v>
      </c>
      <c r="Q113" s="121">
        <v>0</v>
      </c>
      <c r="R113" s="121">
        <v>0</v>
      </c>
      <c r="S113" s="121">
        <v>0</v>
      </c>
      <c r="T113" s="121">
        <v>0</v>
      </c>
      <c r="U113" s="121">
        <v>0</v>
      </c>
      <c r="V113" s="121">
        <v>0</v>
      </c>
      <c r="W113" s="121">
        <v>0</v>
      </c>
    </row>
    <row r="114" ht="33.4" customHeight="1" spans="1:23">
      <c r="A114" s="93"/>
      <c r="B114" s="93"/>
      <c r="C114" s="93"/>
      <c r="D114" s="93"/>
      <c r="E114" s="93"/>
      <c r="F114" s="93"/>
      <c r="G114" s="93"/>
      <c r="H114" s="101" t="str">
        <f>H110</f>
        <v/>
      </c>
      <c r="I114" s="112" t="s">
        <v>725</v>
      </c>
      <c r="J114" s="110" t="s">
        <v>649</v>
      </c>
      <c r="K114" s="111"/>
      <c r="L114" s="127"/>
      <c r="M114" s="127"/>
      <c r="N114" s="127"/>
      <c r="O114" s="127"/>
      <c r="P114" s="123"/>
      <c r="Q114" s="123"/>
      <c r="R114" s="123"/>
      <c r="S114" s="123"/>
      <c r="T114" s="123"/>
      <c r="U114" s="123"/>
      <c r="V114" s="123"/>
      <c r="W114" s="123"/>
    </row>
    <row r="115" ht="10.9" customHeight="1" spans="1:15">
      <c r="A115" s="94"/>
      <c r="B115" s="94"/>
      <c r="C115" s="94"/>
      <c r="D115" s="94"/>
      <c r="E115" s="94"/>
      <c r="F115" s="94"/>
      <c r="G115" s="94"/>
      <c r="H115" s="102"/>
      <c r="I115" s="114"/>
      <c r="J115" s="114"/>
      <c r="K115" s="114"/>
      <c r="L115" s="114"/>
      <c r="M115" s="114"/>
      <c r="N115" s="124"/>
      <c r="O115" s="124"/>
    </row>
    <row r="116" ht="33.4" customHeight="1" spans="1:23">
      <c r="A116" s="93"/>
      <c r="B116" s="93"/>
      <c r="C116" s="93"/>
      <c r="D116" s="93"/>
      <c r="E116" s="93"/>
      <c r="F116" s="93"/>
      <c r="G116" s="99">
        <f>G110+1</f>
        <v>17</v>
      </c>
      <c r="H116" s="100" t="str" cm="1">
        <f t="array" ref="H116">IF(INDEX('Index Tables'!$I$68:$I$92,G116,)="","",INDEX('Index Tables'!$I$68:$I$92,G116,))</f>
        <v/>
      </c>
      <c r="I116" s="107"/>
      <c r="J116" s="108"/>
      <c r="K116" s="934" t="b">
        <f>IFERROR(AND(K$17='Index Tables'!$I$175,INDEX('Index Tables'!$L$68:$L$92,MATCH($H116,'Index Tables'!$I$68:$I$92,0))),TRUE)</f>
        <v>1</v>
      </c>
      <c r="L116" s="934" t="b">
        <f>IFERROR(AND(L$17='Index Tables'!$I$175,INDEX('Index Tables'!$L$68:$L$92,MATCH($H116,'Index Tables'!$I$68:$I$92,0))),TRUE)</f>
        <v>1</v>
      </c>
      <c r="M116" s="934" t="b">
        <f>IFERROR(AND(M$17='Index Tables'!$I$175,INDEX('Index Tables'!$L$68:$L$92,MATCH($H116,'Index Tables'!$I$68:$I$92,0))),TRUE)</f>
        <v>1</v>
      </c>
      <c r="N116" s="934" t="b">
        <f>IFERROR(AND(N$17='Index Tables'!$I$175,INDEX('Index Tables'!$L$68:$L$92,MATCH($H116,'Index Tables'!$I$68:$I$92,0))),TRUE)</f>
        <v>1</v>
      </c>
      <c r="O116" s="934" t="b">
        <f>IFERROR(AND(O$17='Index Tables'!$I$175,INDEX('Index Tables'!$L$68:$L$92,MATCH($H116,'Index Tables'!$I$68:$I$92,0))),TRUE)</f>
        <v>1</v>
      </c>
      <c r="P116" s="120"/>
      <c r="Q116" s="120"/>
      <c r="R116" s="120"/>
      <c r="S116" s="120"/>
      <c r="T116" s="120"/>
      <c r="U116" s="120"/>
      <c r="V116" s="120"/>
      <c r="W116" s="120"/>
    </row>
    <row r="117" ht="33.4" customHeight="1" spans="1:23">
      <c r="A117" s="93"/>
      <c r="B117" s="93"/>
      <c r="C117" s="93"/>
      <c r="D117" s="93"/>
      <c r="E117" s="93"/>
      <c r="F117" s="93"/>
      <c r="G117" s="93"/>
      <c r="H117" s="101" t="str">
        <f>H116</f>
        <v/>
      </c>
      <c r="I117" s="110" t="s">
        <v>652</v>
      </c>
      <c r="J117" s="110" t="s">
        <v>649</v>
      </c>
      <c r="K117" s="128"/>
      <c r="L117" s="111"/>
      <c r="M117" s="111"/>
      <c r="N117" s="111"/>
      <c r="O117" s="111"/>
      <c r="P117" s="121">
        <v>0</v>
      </c>
      <c r="Q117" s="121">
        <v>0</v>
      </c>
      <c r="R117" s="121">
        <v>0</v>
      </c>
      <c r="S117" s="121">
        <v>0</v>
      </c>
      <c r="T117" s="121">
        <v>0</v>
      </c>
      <c r="U117" s="121">
        <v>0</v>
      </c>
      <c r="V117" s="121">
        <v>0</v>
      </c>
      <c r="W117" s="121">
        <v>0</v>
      </c>
    </row>
    <row r="118" ht="33.4" customHeight="1" spans="1:23">
      <c r="A118" s="93"/>
      <c r="B118" s="93"/>
      <c r="C118" s="93"/>
      <c r="D118" s="93"/>
      <c r="E118" s="93"/>
      <c r="F118" s="93"/>
      <c r="G118" s="93"/>
      <c r="H118" s="101" t="str">
        <f>H116</f>
        <v/>
      </c>
      <c r="I118" s="110" t="s">
        <v>488</v>
      </c>
      <c r="J118" s="110" t="s">
        <v>649</v>
      </c>
      <c r="K118" s="128"/>
      <c r="L118" s="111"/>
      <c r="M118" s="111"/>
      <c r="N118" s="111"/>
      <c r="O118" s="111"/>
      <c r="P118" s="121">
        <v>0</v>
      </c>
      <c r="Q118" s="121">
        <v>0</v>
      </c>
      <c r="R118" s="121">
        <v>0</v>
      </c>
      <c r="S118" s="121">
        <v>0</v>
      </c>
      <c r="T118" s="121">
        <v>0</v>
      </c>
      <c r="U118" s="121">
        <v>0</v>
      </c>
      <c r="V118" s="121">
        <v>0</v>
      </c>
      <c r="W118" s="121">
        <v>0</v>
      </c>
    </row>
    <row r="119" ht="33.4" customHeight="1" spans="1:23">
      <c r="A119" s="93"/>
      <c r="B119" s="93"/>
      <c r="C119" s="93"/>
      <c r="D119" s="93"/>
      <c r="E119" s="93"/>
      <c r="F119" s="93"/>
      <c r="G119" s="93"/>
      <c r="H119" s="101" t="str">
        <f>H116</f>
        <v/>
      </c>
      <c r="I119" s="110" t="s">
        <v>489</v>
      </c>
      <c r="J119" s="110" t="s">
        <v>649</v>
      </c>
      <c r="K119" s="128"/>
      <c r="L119" s="111"/>
      <c r="M119" s="111"/>
      <c r="N119" s="111"/>
      <c r="O119" s="111"/>
      <c r="P119" s="121">
        <v>0</v>
      </c>
      <c r="Q119" s="121">
        <v>0</v>
      </c>
      <c r="R119" s="121">
        <v>0</v>
      </c>
      <c r="S119" s="121">
        <v>0</v>
      </c>
      <c r="T119" s="121">
        <v>0</v>
      </c>
      <c r="U119" s="121">
        <v>0</v>
      </c>
      <c r="V119" s="121">
        <v>0</v>
      </c>
      <c r="W119" s="121">
        <v>0</v>
      </c>
    </row>
    <row r="120" ht="33.4" customHeight="1" spans="1:23">
      <c r="A120" s="93"/>
      <c r="B120" s="93"/>
      <c r="C120" s="93"/>
      <c r="D120" s="93"/>
      <c r="E120" s="93"/>
      <c r="F120" s="93"/>
      <c r="G120" s="93"/>
      <c r="H120" s="101" t="str">
        <f>H116</f>
        <v/>
      </c>
      <c r="I120" s="112" t="s">
        <v>725</v>
      </c>
      <c r="J120" s="110" t="s">
        <v>649</v>
      </c>
      <c r="K120" s="127"/>
      <c r="L120" s="127"/>
      <c r="M120" s="127"/>
      <c r="N120" s="127"/>
      <c r="O120" s="127"/>
      <c r="P120" s="123"/>
      <c r="Q120" s="123"/>
      <c r="R120" s="123"/>
      <c r="S120" s="123"/>
      <c r="T120" s="123"/>
      <c r="U120" s="123"/>
      <c r="V120" s="123"/>
      <c r="W120" s="123"/>
    </row>
    <row r="121" ht="10.9" customHeight="1" spans="1:15">
      <c r="A121" s="94"/>
      <c r="B121" s="94"/>
      <c r="C121" s="94"/>
      <c r="D121" s="94"/>
      <c r="E121" s="94"/>
      <c r="F121" s="94"/>
      <c r="G121" s="94"/>
      <c r="H121" s="102"/>
      <c r="I121" s="114"/>
      <c r="J121" s="114"/>
      <c r="K121" s="114"/>
      <c r="L121" s="114"/>
      <c r="M121" s="114"/>
      <c r="N121" s="124"/>
      <c r="O121" s="124"/>
    </row>
    <row r="122" ht="33.4" customHeight="1" spans="1:23">
      <c r="A122" s="93"/>
      <c r="B122" s="93"/>
      <c r="C122" s="93"/>
      <c r="D122" s="93"/>
      <c r="E122" s="93"/>
      <c r="F122" s="93"/>
      <c r="G122" s="99">
        <f>G116+1</f>
        <v>18</v>
      </c>
      <c r="H122" s="100" t="str" cm="1">
        <f t="array" ref="H122">IF(INDEX('Index Tables'!$I$68:$I$92,G122,)="","",INDEX('Index Tables'!$I$68:$I$92,G122,))</f>
        <v/>
      </c>
      <c r="I122" s="107"/>
      <c r="J122" s="108"/>
      <c r="K122" s="934" t="b">
        <f>IFERROR(AND(K$17='Index Tables'!$I$175,INDEX('Index Tables'!$L$68:$L$92,MATCH($H122,'Index Tables'!$I$68:$I$92,0))),TRUE)</f>
        <v>1</v>
      </c>
      <c r="L122" s="934" t="b">
        <f>IFERROR(AND(L$17='Index Tables'!$I$175,INDEX('Index Tables'!$L$68:$L$92,MATCH($H122,'Index Tables'!$I$68:$I$92,0))),TRUE)</f>
        <v>1</v>
      </c>
      <c r="M122" s="934" t="b">
        <f>IFERROR(AND(M$17='Index Tables'!$I$175,INDEX('Index Tables'!$L$68:$L$92,MATCH($H122,'Index Tables'!$I$68:$I$92,0))),TRUE)</f>
        <v>1</v>
      </c>
      <c r="N122" s="934" t="b">
        <f>IFERROR(AND(N$17='Index Tables'!$I$175,INDEX('Index Tables'!$L$68:$L$92,MATCH($H122,'Index Tables'!$I$68:$I$92,0))),TRUE)</f>
        <v>1</v>
      </c>
      <c r="O122" s="934" t="b">
        <f>IFERROR(AND(O$17='Index Tables'!$I$175,INDEX('Index Tables'!$L$68:$L$92,MATCH($H122,'Index Tables'!$I$68:$I$92,0))),TRUE)</f>
        <v>1</v>
      </c>
      <c r="P122" s="120"/>
      <c r="Q122" s="120"/>
      <c r="R122" s="120"/>
      <c r="S122" s="120"/>
      <c r="T122" s="120"/>
      <c r="U122" s="120"/>
      <c r="V122" s="120"/>
      <c r="W122" s="120"/>
    </row>
    <row r="123" ht="33.4" customHeight="1" spans="1:23">
      <c r="A123" s="93"/>
      <c r="B123" s="93"/>
      <c r="C123" s="93"/>
      <c r="D123" s="93"/>
      <c r="E123" s="93"/>
      <c r="F123" s="93"/>
      <c r="G123" s="93"/>
      <c r="H123" s="101" t="str">
        <f>H122</f>
        <v/>
      </c>
      <c r="I123" s="110" t="s">
        <v>652</v>
      </c>
      <c r="J123" s="110" t="s">
        <v>649</v>
      </c>
      <c r="K123" s="128"/>
      <c r="L123" s="111"/>
      <c r="M123" s="111"/>
      <c r="N123" s="111"/>
      <c r="O123" s="111"/>
      <c r="P123" s="121">
        <v>0</v>
      </c>
      <c r="Q123" s="121">
        <v>0</v>
      </c>
      <c r="R123" s="121">
        <v>0</v>
      </c>
      <c r="S123" s="121">
        <v>0</v>
      </c>
      <c r="T123" s="121">
        <v>0</v>
      </c>
      <c r="U123" s="121">
        <v>0</v>
      </c>
      <c r="V123" s="121">
        <v>0</v>
      </c>
      <c r="W123" s="121">
        <v>0</v>
      </c>
    </row>
    <row r="124" ht="33.4" customHeight="1" spans="1:23">
      <c r="A124" s="93"/>
      <c r="B124" s="93"/>
      <c r="C124" s="93"/>
      <c r="D124" s="93"/>
      <c r="E124" s="93"/>
      <c r="F124" s="93"/>
      <c r="G124" s="93"/>
      <c r="H124" s="101" t="str">
        <f>H122</f>
        <v/>
      </c>
      <c r="I124" s="110" t="s">
        <v>488</v>
      </c>
      <c r="J124" s="110" t="s">
        <v>649</v>
      </c>
      <c r="K124" s="128"/>
      <c r="L124" s="111"/>
      <c r="M124" s="111"/>
      <c r="N124" s="111"/>
      <c r="O124" s="111"/>
      <c r="P124" s="121">
        <v>0</v>
      </c>
      <c r="Q124" s="121">
        <v>0</v>
      </c>
      <c r="R124" s="121">
        <v>0</v>
      </c>
      <c r="S124" s="121">
        <v>0</v>
      </c>
      <c r="T124" s="121">
        <v>0</v>
      </c>
      <c r="U124" s="121">
        <v>0</v>
      </c>
      <c r="V124" s="121">
        <v>0</v>
      </c>
      <c r="W124" s="121">
        <v>0</v>
      </c>
    </row>
    <row r="125" ht="33.4" customHeight="1" spans="1:23">
      <c r="A125" s="93"/>
      <c r="B125" s="93"/>
      <c r="C125" s="93"/>
      <c r="D125" s="93"/>
      <c r="E125" s="93"/>
      <c r="F125" s="93"/>
      <c r="G125" s="93"/>
      <c r="H125" s="101" t="str">
        <f>H122</f>
        <v/>
      </c>
      <c r="I125" s="110" t="s">
        <v>489</v>
      </c>
      <c r="J125" s="110" t="s">
        <v>649</v>
      </c>
      <c r="K125" s="128"/>
      <c r="L125" s="111"/>
      <c r="M125" s="111"/>
      <c r="N125" s="111"/>
      <c r="O125" s="111"/>
      <c r="P125" s="121">
        <v>0</v>
      </c>
      <c r="Q125" s="121">
        <v>0</v>
      </c>
      <c r="R125" s="121">
        <v>0</v>
      </c>
      <c r="S125" s="121">
        <v>0</v>
      </c>
      <c r="T125" s="121">
        <v>0</v>
      </c>
      <c r="U125" s="121">
        <v>0</v>
      </c>
      <c r="V125" s="121">
        <v>0</v>
      </c>
      <c r="W125" s="121">
        <v>0</v>
      </c>
    </row>
    <row r="126" ht="33.4" customHeight="1" spans="1:23">
      <c r="A126" s="93"/>
      <c r="B126" s="93"/>
      <c r="C126" s="93"/>
      <c r="D126" s="93"/>
      <c r="E126" s="93"/>
      <c r="F126" s="93"/>
      <c r="G126" s="93"/>
      <c r="H126" s="101" t="str">
        <f>H122</f>
        <v/>
      </c>
      <c r="I126" s="112" t="s">
        <v>725</v>
      </c>
      <c r="J126" s="110" t="s">
        <v>649</v>
      </c>
      <c r="K126" s="111"/>
      <c r="L126" s="127"/>
      <c r="M126" s="127"/>
      <c r="N126" s="127"/>
      <c r="O126" s="127"/>
      <c r="P126" s="123"/>
      <c r="Q126" s="123"/>
      <c r="R126" s="123"/>
      <c r="S126" s="123"/>
      <c r="T126" s="123"/>
      <c r="U126" s="123"/>
      <c r="V126" s="123"/>
      <c r="W126" s="123"/>
    </row>
    <row r="127" ht="10.9" customHeight="1" spans="1:15">
      <c r="A127" s="94"/>
      <c r="B127" s="94"/>
      <c r="C127" s="94"/>
      <c r="D127" s="94"/>
      <c r="E127" s="94"/>
      <c r="F127" s="94"/>
      <c r="G127" s="94"/>
      <c r="H127" s="102"/>
      <c r="I127" s="114"/>
      <c r="J127" s="114"/>
      <c r="K127" s="114"/>
      <c r="L127" s="114"/>
      <c r="M127" s="114"/>
      <c r="N127" s="124"/>
      <c r="O127" s="124"/>
    </row>
    <row r="128" ht="33.4" customHeight="1" spans="1:23">
      <c r="A128" s="93"/>
      <c r="B128" s="93"/>
      <c r="C128" s="93"/>
      <c r="D128" s="93"/>
      <c r="E128" s="93"/>
      <c r="F128" s="93"/>
      <c r="G128" s="99">
        <f>G122+1</f>
        <v>19</v>
      </c>
      <c r="H128" s="100" t="str" cm="1">
        <f t="array" ref="H128">IF(INDEX('Index Tables'!$I$68:$I$92,G128,)="","",INDEX('Index Tables'!$I$68:$I$92,G128,))</f>
        <v/>
      </c>
      <c r="I128" s="107"/>
      <c r="J128" s="108"/>
      <c r="K128" s="934" t="b">
        <f>IFERROR(AND(K$17='Index Tables'!$I$175,INDEX('Index Tables'!$L$68:$L$92,MATCH($H128,'Index Tables'!$I$68:$I$92,0))),TRUE)</f>
        <v>1</v>
      </c>
      <c r="L128" s="934" t="b">
        <f>IFERROR(AND(L$17='Index Tables'!$I$175,INDEX('Index Tables'!$L$68:$L$92,MATCH($H128,'Index Tables'!$I$68:$I$92,0))),TRUE)</f>
        <v>1</v>
      </c>
      <c r="M128" s="934" t="b">
        <f>IFERROR(AND(M$17='Index Tables'!$I$175,INDEX('Index Tables'!$L$68:$L$92,MATCH($H128,'Index Tables'!$I$68:$I$92,0))),TRUE)</f>
        <v>1</v>
      </c>
      <c r="N128" s="934" t="b">
        <f>IFERROR(AND(N$17='Index Tables'!$I$175,INDEX('Index Tables'!$L$68:$L$92,MATCH($H128,'Index Tables'!$I$68:$I$92,0))),TRUE)</f>
        <v>1</v>
      </c>
      <c r="O128" s="934" t="b">
        <f>IFERROR(AND(O$17='Index Tables'!$I$175,INDEX('Index Tables'!$L$68:$L$92,MATCH($H128,'Index Tables'!$I$68:$I$92,0))),TRUE)</f>
        <v>1</v>
      </c>
      <c r="P128" s="120"/>
      <c r="Q128" s="120"/>
      <c r="R128" s="120"/>
      <c r="S128" s="120"/>
      <c r="T128" s="120"/>
      <c r="U128" s="120"/>
      <c r="V128" s="120"/>
      <c r="W128" s="120"/>
    </row>
    <row r="129" ht="33.4" customHeight="1" spans="1:23">
      <c r="A129" s="93"/>
      <c r="B129" s="93"/>
      <c r="C129" s="93"/>
      <c r="D129" s="93"/>
      <c r="E129" s="93"/>
      <c r="F129" s="93"/>
      <c r="G129" s="93"/>
      <c r="H129" s="101" t="str">
        <f>H128</f>
        <v/>
      </c>
      <c r="I129" s="110" t="s">
        <v>652</v>
      </c>
      <c r="J129" s="110" t="s">
        <v>649</v>
      </c>
      <c r="K129" s="128"/>
      <c r="L129" s="111"/>
      <c r="M129" s="111"/>
      <c r="N129" s="111"/>
      <c r="O129" s="111"/>
      <c r="P129" s="121">
        <v>0</v>
      </c>
      <c r="Q129" s="121">
        <v>0</v>
      </c>
      <c r="R129" s="121">
        <v>0</v>
      </c>
      <c r="S129" s="121">
        <v>0</v>
      </c>
      <c r="T129" s="121">
        <v>0</v>
      </c>
      <c r="U129" s="121">
        <v>0</v>
      </c>
      <c r="V129" s="121">
        <v>0</v>
      </c>
      <c r="W129" s="121">
        <v>0</v>
      </c>
    </row>
    <row r="130" ht="33.4" customHeight="1" spans="1:23">
      <c r="A130" s="93"/>
      <c r="B130" s="93"/>
      <c r="C130" s="93"/>
      <c r="D130" s="93"/>
      <c r="E130" s="93"/>
      <c r="F130" s="93"/>
      <c r="G130" s="93"/>
      <c r="H130" s="101" t="str">
        <f>H128</f>
        <v/>
      </c>
      <c r="I130" s="110" t="s">
        <v>488</v>
      </c>
      <c r="J130" s="110" t="s">
        <v>649</v>
      </c>
      <c r="K130" s="128"/>
      <c r="L130" s="111"/>
      <c r="M130" s="111"/>
      <c r="N130" s="111"/>
      <c r="O130" s="111"/>
      <c r="P130" s="121">
        <v>0</v>
      </c>
      <c r="Q130" s="121">
        <v>0</v>
      </c>
      <c r="R130" s="121">
        <v>0</v>
      </c>
      <c r="S130" s="121">
        <v>0</v>
      </c>
      <c r="T130" s="121">
        <v>0</v>
      </c>
      <c r="U130" s="121">
        <v>0</v>
      </c>
      <c r="V130" s="121">
        <v>0</v>
      </c>
      <c r="W130" s="121">
        <v>0</v>
      </c>
    </row>
    <row r="131" ht="33.4" customHeight="1" spans="1:23">
      <c r="A131" s="93"/>
      <c r="B131" s="93"/>
      <c r="C131" s="93"/>
      <c r="D131" s="93"/>
      <c r="E131" s="93"/>
      <c r="F131" s="93"/>
      <c r="G131" s="93"/>
      <c r="H131" s="101" t="str">
        <f>H128</f>
        <v/>
      </c>
      <c r="I131" s="110" t="s">
        <v>489</v>
      </c>
      <c r="J131" s="110" t="s">
        <v>649</v>
      </c>
      <c r="K131" s="128"/>
      <c r="L131" s="111"/>
      <c r="M131" s="111"/>
      <c r="N131" s="111"/>
      <c r="O131" s="111"/>
      <c r="P131" s="121">
        <v>0</v>
      </c>
      <c r="Q131" s="121">
        <v>0</v>
      </c>
      <c r="R131" s="121">
        <v>0</v>
      </c>
      <c r="S131" s="121">
        <v>0</v>
      </c>
      <c r="T131" s="121">
        <v>0</v>
      </c>
      <c r="U131" s="121">
        <v>0</v>
      </c>
      <c r="V131" s="121">
        <v>0</v>
      </c>
      <c r="W131" s="121">
        <v>0</v>
      </c>
    </row>
    <row r="132" ht="33.4" customHeight="1" spans="1:23">
      <c r="A132" s="93"/>
      <c r="B132" s="93"/>
      <c r="C132" s="93"/>
      <c r="D132" s="93"/>
      <c r="E132" s="93"/>
      <c r="F132" s="93"/>
      <c r="G132" s="93"/>
      <c r="H132" s="101" t="str">
        <f>H128</f>
        <v/>
      </c>
      <c r="I132" s="112" t="s">
        <v>725</v>
      </c>
      <c r="J132" s="110" t="s">
        <v>649</v>
      </c>
      <c r="K132" s="127"/>
      <c r="L132" s="127"/>
      <c r="M132" s="127"/>
      <c r="N132" s="127"/>
      <c r="O132" s="127"/>
      <c r="P132" s="123"/>
      <c r="Q132" s="123"/>
      <c r="R132" s="123"/>
      <c r="S132" s="123"/>
      <c r="T132" s="123"/>
      <c r="U132" s="123"/>
      <c r="V132" s="123"/>
      <c r="W132" s="123"/>
    </row>
    <row r="133" ht="10.9" customHeight="1" spans="1:15">
      <c r="A133" s="94"/>
      <c r="B133" s="94"/>
      <c r="C133" s="94"/>
      <c r="D133" s="94"/>
      <c r="E133" s="94"/>
      <c r="F133" s="94"/>
      <c r="G133" s="94"/>
      <c r="H133" s="102"/>
      <c r="I133" s="114"/>
      <c r="J133" s="114"/>
      <c r="K133" s="114"/>
      <c r="L133" s="114"/>
      <c r="M133" s="114"/>
      <c r="N133" s="124"/>
      <c r="O133" s="124"/>
    </row>
    <row r="134" ht="33.4" customHeight="1" spans="1:23">
      <c r="A134" s="93"/>
      <c r="B134" s="93"/>
      <c r="C134" s="93"/>
      <c r="D134" s="93"/>
      <c r="E134" s="93"/>
      <c r="F134" s="93"/>
      <c r="G134" s="99">
        <f>G128+1</f>
        <v>20</v>
      </c>
      <c r="H134" s="100" t="str" cm="1">
        <f t="array" ref="H134">IF(INDEX('Index Tables'!$I$68:$I$92,G134,)="","",INDEX('Index Tables'!$I$68:$I$92,G134,))</f>
        <v/>
      </c>
      <c r="I134" s="107"/>
      <c r="J134" s="108"/>
      <c r="K134" s="934" t="b">
        <f>IFERROR(AND(K$17='Index Tables'!$I$175,INDEX('Index Tables'!$L$68:$L$92,MATCH($H134,'Index Tables'!$I$68:$I$92,0))),TRUE)</f>
        <v>1</v>
      </c>
      <c r="L134" s="934" t="b">
        <f>IFERROR(AND(L$17='Index Tables'!$I$175,INDEX('Index Tables'!$L$68:$L$92,MATCH($H134,'Index Tables'!$I$68:$I$92,0))),TRUE)</f>
        <v>1</v>
      </c>
      <c r="M134" s="934" t="b">
        <f>IFERROR(AND(M$17='Index Tables'!$I$175,INDEX('Index Tables'!$L$68:$L$92,MATCH($H134,'Index Tables'!$I$68:$I$92,0))),TRUE)</f>
        <v>1</v>
      </c>
      <c r="N134" s="934" t="b">
        <f>IFERROR(AND(N$17='Index Tables'!$I$175,INDEX('Index Tables'!$L$68:$L$92,MATCH($H134,'Index Tables'!$I$68:$I$92,0))),TRUE)</f>
        <v>1</v>
      </c>
      <c r="O134" s="934" t="b">
        <f>IFERROR(AND(O$17='Index Tables'!$I$175,INDEX('Index Tables'!$L$68:$L$92,MATCH($H134,'Index Tables'!$I$68:$I$92,0))),TRUE)</f>
        <v>1</v>
      </c>
      <c r="P134" s="120"/>
      <c r="Q134" s="120"/>
      <c r="R134" s="120"/>
      <c r="S134" s="120"/>
      <c r="T134" s="120"/>
      <c r="U134" s="120"/>
      <c r="V134" s="120"/>
      <c r="W134" s="120"/>
    </row>
    <row r="135" ht="33.4" customHeight="1" spans="1:23">
      <c r="A135" s="93"/>
      <c r="B135" s="93"/>
      <c r="C135" s="93"/>
      <c r="D135" s="93"/>
      <c r="E135" s="93"/>
      <c r="F135" s="93"/>
      <c r="G135" s="93"/>
      <c r="H135" s="101" t="str">
        <f>H134</f>
        <v/>
      </c>
      <c r="I135" s="110" t="s">
        <v>652</v>
      </c>
      <c r="J135" s="110" t="s">
        <v>649</v>
      </c>
      <c r="K135" s="128"/>
      <c r="L135" s="111"/>
      <c r="M135" s="111"/>
      <c r="N135" s="111"/>
      <c r="O135" s="111"/>
      <c r="P135" s="121">
        <v>0</v>
      </c>
      <c r="Q135" s="121">
        <v>0</v>
      </c>
      <c r="R135" s="121">
        <v>0</v>
      </c>
      <c r="S135" s="121">
        <v>0</v>
      </c>
      <c r="T135" s="121">
        <v>0</v>
      </c>
      <c r="U135" s="121">
        <v>0</v>
      </c>
      <c r="V135" s="121">
        <v>0</v>
      </c>
      <c r="W135" s="121">
        <v>0</v>
      </c>
    </row>
    <row r="136" ht="33.4" customHeight="1" spans="1:23">
      <c r="A136" s="93"/>
      <c r="B136" s="93"/>
      <c r="C136" s="93"/>
      <c r="D136" s="93"/>
      <c r="E136" s="93"/>
      <c r="F136" s="93"/>
      <c r="G136" s="93"/>
      <c r="H136" s="101" t="str">
        <f>H134</f>
        <v/>
      </c>
      <c r="I136" s="110" t="s">
        <v>488</v>
      </c>
      <c r="J136" s="110" t="s">
        <v>649</v>
      </c>
      <c r="K136" s="128"/>
      <c r="L136" s="111"/>
      <c r="M136" s="111"/>
      <c r="N136" s="111"/>
      <c r="O136" s="111"/>
      <c r="P136" s="121">
        <v>0</v>
      </c>
      <c r="Q136" s="121">
        <v>0</v>
      </c>
      <c r="R136" s="121">
        <v>0</v>
      </c>
      <c r="S136" s="121">
        <v>0</v>
      </c>
      <c r="T136" s="121">
        <v>0</v>
      </c>
      <c r="U136" s="121">
        <v>0</v>
      </c>
      <c r="V136" s="121">
        <v>0</v>
      </c>
      <c r="W136" s="121">
        <v>0</v>
      </c>
    </row>
    <row r="137" ht="33.4" customHeight="1" spans="1:23">
      <c r="A137" s="93"/>
      <c r="B137" s="93"/>
      <c r="C137" s="93"/>
      <c r="D137" s="93"/>
      <c r="E137" s="93"/>
      <c r="F137" s="93"/>
      <c r="G137" s="93"/>
      <c r="H137" s="101" t="str">
        <f>H134</f>
        <v/>
      </c>
      <c r="I137" s="110" t="s">
        <v>489</v>
      </c>
      <c r="J137" s="110" t="s">
        <v>649</v>
      </c>
      <c r="K137" s="128"/>
      <c r="L137" s="111"/>
      <c r="M137" s="111"/>
      <c r="N137" s="111"/>
      <c r="O137" s="111"/>
      <c r="P137" s="121">
        <v>0</v>
      </c>
      <c r="Q137" s="121">
        <v>0</v>
      </c>
      <c r="R137" s="121">
        <v>0</v>
      </c>
      <c r="S137" s="121">
        <v>0</v>
      </c>
      <c r="T137" s="121">
        <v>0</v>
      </c>
      <c r="U137" s="121">
        <v>0</v>
      </c>
      <c r="V137" s="121">
        <v>0</v>
      </c>
      <c r="W137" s="121">
        <v>0</v>
      </c>
    </row>
    <row r="138" ht="33.4" customHeight="1" spans="1:23">
      <c r="A138" s="93"/>
      <c r="B138" s="93"/>
      <c r="C138" s="93"/>
      <c r="D138" s="93"/>
      <c r="E138" s="93"/>
      <c r="F138" s="93"/>
      <c r="G138" s="93"/>
      <c r="H138" s="101" t="str">
        <f>H134</f>
        <v/>
      </c>
      <c r="I138" s="112" t="s">
        <v>725</v>
      </c>
      <c r="J138" s="110" t="s">
        <v>649</v>
      </c>
      <c r="K138" s="111"/>
      <c r="L138" s="127"/>
      <c r="M138" s="127"/>
      <c r="N138" s="127"/>
      <c r="O138" s="127"/>
      <c r="P138" s="123"/>
      <c r="Q138" s="123"/>
      <c r="R138" s="123"/>
      <c r="S138" s="123"/>
      <c r="T138" s="123"/>
      <c r="U138" s="123"/>
      <c r="V138" s="123"/>
      <c r="W138" s="123"/>
    </row>
    <row r="139" ht="10.9" customHeight="1" spans="1:15">
      <c r="A139" s="94"/>
      <c r="B139" s="94"/>
      <c r="C139" s="94"/>
      <c r="D139" s="94"/>
      <c r="E139" s="94"/>
      <c r="F139" s="94"/>
      <c r="G139" s="94"/>
      <c r="H139" s="102"/>
      <c r="I139" s="114"/>
      <c r="J139" s="114"/>
      <c r="K139" s="114"/>
      <c r="L139" s="114"/>
      <c r="M139" s="114"/>
      <c r="N139" s="124"/>
      <c r="O139" s="124"/>
    </row>
    <row r="140" ht="33.4" customHeight="1" spans="1:23">
      <c r="A140" s="93"/>
      <c r="B140" s="93"/>
      <c r="C140" s="93"/>
      <c r="D140" s="93"/>
      <c r="E140" s="93"/>
      <c r="F140" s="93"/>
      <c r="G140" s="99">
        <f>G134+1</f>
        <v>21</v>
      </c>
      <c r="H140" s="100" t="str" cm="1">
        <f t="array" ref="H140">IF(INDEX('Index Tables'!$I$68:$I$92,G140,)="","",INDEX('Index Tables'!$I$68:$I$92,G140,))</f>
        <v/>
      </c>
      <c r="I140" s="107"/>
      <c r="J140" s="108"/>
      <c r="K140" s="934" t="b">
        <f>IFERROR(AND(K$17='Index Tables'!$I$175,INDEX('Index Tables'!$L$68:$L$92,MATCH($H140,'Index Tables'!$I$68:$I$92,0))),TRUE)</f>
        <v>1</v>
      </c>
      <c r="L140" s="934" t="b">
        <f>IFERROR(AND(L$17='Index Tables'!$I$175,INDEX('Index Tables'!$L$68:$L$92,MATCH($H140,'Index Tables'!$I$68:$I$92,0))),TRUE)</f>
        <v>1</v>
      </c>
      <c r="M140" s="934" t="b">
        <f>IFERROR(AND(M$17='Index Tables'!$I$175,INDEX('Index Tables'!$L$68:$L$92,MATCH($H140,'Index Tables'!$I$68:$I$92,0))),TRUE)</f>
        <v>1</v>
      </c>
      <c r="N140" s="934" t="b">
        <f>IFERROR(AND(N$17='Index Tables'!$I$175,INDEX('Index Tables'!$L$68:$L$92,MATCH($H140,'Index Tables'!$I$68:$I$92,0))),TRUE)</f>
        <v>1</v>
      </c>
      <c r="O140" s="934" t="b">
        <f>IFERROR(AND(O$17='Index Tables'!$I$175,INDEX('Index Tables'!$L$68:$L$92,MATCH($H140,'Index Tables'!$I$68:$I$92,0))),TRUE)</f>
        <v>1</v>
      </c>
      <c r="P140" s="120"/>
      <c r="Q140" s="120"/>
      <c r="R140" s="120"/>
      <c r="S140" s="120"/>
      <c r="T140" s="120"/>
      <c r="U140" s="120"/>
      <c r="V140" s="120"/>
      <c r="W140" s="120"/>
    </row>
    <row r="141" ht="33.4" customHeight="1" spans="1:23">
      <c r="A141" s="93"/>
      <c r="B141" s="93"/>
      <c r="C141" s="93"/>
      <c r="D141" s="93"/>
      <c r="E141" s="93"/>
      <c r="F141" s="93"/>
      <c r="G141" s="93"/>
      <c r="H141" s="101" t="str">
        <f>H140</f>
        <v/>
      </c>
      <c r="I141" s="110" t="s">
        <v>652</v>
      </c>
      <c r="J141" s="110" t="s">
        <v>649</v>
      </c>
      <c r="K141" s="129"/>
      <c r="L141" s="111"/>
      <c r="M141" s="111"/>
      <c r="N141" s="111"/>
      <c r="O141" s="111"/>
      <c r="P141" s="121">
        <v>0</v>
      </c>
      <c r="Q141" s="121">
        <v>0</v>
      </c>
      <c r="R141" s="121">
        <v>0</v>
      </c>
      <c r="S141" s="121">
        <v>0</v>
      </c>
      <c r="T141" s="121">
        <v>0</v>
      </c>
      <c r="U141" s="121">
        <v>0</v>
      </c>
      <c r="V141" s="121">
        <v>0</v>
      </c>
      <c r="W141" s="121">
        <v>0</v>
      </c>
    </row>
    <row r="142" ht="33.4" customHeight="1" spans="1:23">
      <c r="A142" s="93"/>
      <c r="B142" s="93"/>
      <c r="C142" s="93"/>
      <c r="D142" s="93"/>
      <c r="E142" s="93"/>
      <c r="F142" s="93"/>
      <c r="G142" s="93"/>
      <c r="H142" s="101" t="str">
        <f>H140</f>
        <v/>
      </c>
      <c r="I142" s="110" t="s">
        <v>488</v>
      </c>
      <c r="J142" s="110" t="s">
        <v>649</v>
      </c>
      <c r="K142" s="129"/>
      <c r="L142" s="111"/>
      <c r="M142" s="111"/>
      <c r="N142" s="111"/>
      <c r="O142" s="111"/>
      <c r="P142" s="121">
        <v>0</v>
      </c>
      <c r="Q142" s="121">
        <v>0</v>
      </c>
      <c r="R142" s="121">
        <v>0</v>
      </c>
      <c r="S142" s="121">
        <v>0</v>
      </c>
      <c r="T142" s="121">
        <v>0</v>
      </c>
      <c r="U142" s="121">
        <v>0</v>
      </c>
      <c r="V142" s="121">
        <v>0</v>
      </c>
      <c r="W142" s="121">
        <v>0</v>
      </c>
    </row>
    <row r="143" ht="33.4" customHeight="1" spans="1:23">
      <c r="A143" s="93"/>
      <c r="B143" s="93"/>
      <c r="C143" s="93"/>
      <c r="D143" s="93"/>
      <c r="E143" s="93"/>
      <c r="F143" s="93"/>
      <c r="G143" s="93"/>
      <c r="H143" s="101" t="str">
        <f>H140</f>
        <v/>
      </c>
      <c r="I143" s="110" t="s">
        <v>489</v>
      </c>
      <c r="J143" s="110" t="s">
        <v>649</v>
      </c>
      <c r="K143" s="129"/>
      <c r="L143" s="111"/>
      <c r="M143" s="111"/>
      <c r="N143" s="111"/>
      <c r="O143" s="111"/>
      <c r="P143" s="121">
        <v>0</v>
      </c>
      <c r="Q143" s="121">
        <v>0</v>
      </c>
      <c r="R143" s="121">
        <v>0</v>
      </c>
      <c r="S143" s="121">
        <v>0</v>
      </c>
      <c r="T143" s="121">
        <v>0</v>
      </c>
      <c r="U143" s="121">
        <v>0</v>
      </c>
      <c r="V143" s="121">
        <v>0</v>
      </c>
      <c r="W143" s="121">
        <v>0</v>
      </c>
    </row>
    <row r="144" ht="33.4" customHeight="1" spans="1:23">
      <c r="A144" s="93"/>
      <c r="B144" s="93"/>
      <c r="C144" s="93"/>
      <c r="D144" s="93"/>
      <c r="E144" s="93"/>
      <c r="F144" s="93"/>
      <c r="G144" s="93"/>
      <c r="H144" s="101" t="str">
        <f>H140</f>
        <v/>
      </c>
      <c r="I144" s="112" t="s">
        <v>725</v>
      </c>
      <c r="J144" s="110" t="s">
        <v>649</v>
      </c>
      <c r="K144" s="111"/>
      <c r="L144" s="127"/>
      <c r="M144" s="127"/>
      <c r="N144" s="127"/>
      <c r="O144" s="127"/>
      <c r="P144" s="123"/>
      <c r="Q144" s="123"/>
      <c r="R144" s="123"/>
      <c r="S144" s="123"/>
      <c r="T144" s="123"/>
      <c r="U144" s="123"/>
      <c r="V144" s="123"/>
      <c r="W144" s="123"/>
    </row>
    <row r="145" ht="10.9" customHeight="1" spans="1:15">
      <c r="A145" s="94"/>
      <c r="B145" s="94"/>
      <c r="C145" s="94"/>
      <c r="D145" s="94"/>
      <c r="E145" s="94"/>
      <c r="F145" s="94"/>
      <c r="G145" s="94"/>
      <c r="H145" s="102"/>
      <c r="I145" s="114"/>
      <c r="J145" s="114"/>
      <c r="K145" s="114"/>
      <c r="L145" s="114"/>
      <c r="M145" s="114"/>
      <c r="N145" s="124"/>
      <c r="O145" s="124"/>
    </row>
    <row r="146" ht="33.4" customHeight="1" spans="1:23">
      <c r="A146" s="93"/>
      <c r="B146" s="93"/>
      <c r="C146" s="93"/>
      <c r="D146" s="93"/>
      <c r="E146" s="93"/>
      <c r="F146" s="93"/>
      <c r="G146" s="99">
        <f>G140+1</f>
        <v>22</v>
      </c>
      <c r="H146" s="100" t="str" cm="1">
        <f t="array" ref="H146">IF(INDEX('Index Tables'!$I$68:$I$92,G146,)="","",INDEX('Index Tables'!$I$68:$I$92,G146,))</f>
        <v/>
      </c>
      <c r="I146" s="107"/>
      <c r="J146" s="108"/>
      <c r="K146" s="934" t="b">
        <f>IFERROR(AND(K$17='Index Tables'!$I$175,INDEX('Index Tables'!$L$68:$L$92,MATCH($H146,'Index Tables'!$I$68:$I$92,0))),TRUE)</f>
        <v>1</v>
      </c>
      <c r="L146" s="934" t="b">
        <f>IFERROR(AND(L$17='Index Tables'!$I$175,INDEX('Index Tables'!$L$68:$L$92,MATCH($H146,'Index Tables'!$I$68:$I$92,0))),TRUE)</f>
        <v>1</v>
      </c>
      <c r="M146" s="934" t="b">
        <f>IFERROR(AND(M$17='Index Tables'!$I$175,INDEX('Index Tables'!$L$68:$L$92,MATCH($H146,'Index Tables'!$I$68:$I$92,0))),TRUE)</f>
        <v>1</v>
      </c>
      <c r="N146" s="934" t="b">
        <f>IFERROR(AND(N$17='Index Tables'!$I$175,INDEX('Index Tables'!$L$68:$L$92,MATCH($H146,'Index Tables'!$I$68:$I$92,0))),TRUE)</f>
        <v>1</v>
      </c>
      <c r="O146" s="934" t="b">
        <f>IFERROR(AND(O$17='Index Tables'!$I$175,INDEX('Index Tables'!$L$68:$L$92,MATCH($H146,'Index Tables'!$I$68:$I$92,0))),TRUE)</f>
        <v>1</v>
      </c>
      <c r="P146" s="120"/>
      <c r="Q146" s="120"/>
      <c r="R146" s="120"/>
      <c r="S146" s="120"/>
      <c r="T146" s="120"/>
      <c r="U146" s="120"/>
      <c r="V146" s="120"/>
      <c r="W146" s="120"/>
    </row>
    <row r="147" ht="33.4" customHeight="1" spans="1:23">
      <c r="A147" s="93"/>
      <c r="B147" s="93"/>
      <c r="C147" s="93"/>
      <c r="D147" s="93"/>
      <c r="E147" s="93"/>
      <c r="F147" s="93"/>
      <c r="G147" s="93"/>
      <c r="H147" s="101" t="str">
        <f>H146</f>
        <v/>
      </c>
      <c r="I147" s="110" t="s">
        <v>652</v>
      </c>
      <c r="J147" s="110" t="s">
        <v>649</v>
      </c>
      <c r="K147" s="129"/>
      <c r="L147" s="111"/>
      <c r="M147" s="111"/>
      <c r="N147" s="111"/>
      <c r="O147" s="111"/>
      <c r="P147" s="121">
        <v>0</v>
      </c>
      <c r="Q147" s="121">
        <v>0</v>
      </c>
      <c r="R147" s="121">
        <v>0</v>
      </c>
      <c r="S147" s="121">
        <v>0</v>
      </c>
      <c r="T147" s="121">
        <v>0</v>
      </c>
      <c r="U147" s="121">
        <v>0</v>
      </c>
      <c r="V147" s="121">
        <v>0</v>
      </c>
      <c r="W147" s="121">
        <v>0</v>
      </c>
    </row>
    <row r="148" ht="33.4" customHeight="1" spans="1:23">
      <c r="A148" s="93"/>
      <c r="B148" s="93"/>
      <c r="C148" s="93"/>
      <c r="D148" s="93"/>
      <c r="E148" s="93"/>
      <c r="F148" s="93"/>
      <c r="G148" s="93"/>
      <c r="H148" s="101" t="str">
        <f>H146</f>
        <v/>
      </c>
      <c r="I148" s="110" t="s">
        <v>488</v>
      </c>
      <c r="J148" s="110" t="s">
        <v>649</v>
      </c>
      <c r="K148" s="129"/>
      <c r="L148" s="111"/>
      <c r="M148" s="111"/>
      <c r="N148" s="111"/>
      <c r="O148" s="111"/>
      <c r="P148" s="121">
        <v>0</v>
      </c>
      <c r="Q148" s="121">
        <v>0</v>
      </c>
      <c r="R148" s="121">
        <v>0</v>
      </c>
      <c r="S148" s="121">
        <v>0</v>
      </c>
      <c r="T148" s="121">
        <v>0</v>
      </c>
      <c r="U148" s="121">
        <v>0</v>
      </c>
      <c r="V148" s="121">
        <v>0</v>
      </c>
      <c r="W148" s="121">
        <v>0</v>
      </c>
    </row>
    <row r="149" ht="33.4" customHeight="1" spans="1:23">
      <c r="A149" s="93"/>
      <c r="B149" s="93"/>
      <c r="C149" s="93"/>
      <c r="D149" s="93"/>
      <c r="E149" s="93"/>
      <c r="F149" s="93"/>
      <c r="G149" s="93"/>
      <c r="H149" s="101" t="str">
        <f>H146</f>
        <v/>
      </c>
      <c r="I149" s="110" t="s">
        <v>489</v>
      </c>
      <c r="J149" s="110" t="s">
        <v>649</v>
      </c>
      <c r="K149" s="129"/>
      <c r="L149" s="111"/>
      <c r="M149" s="111"/>
      <c r="N149" s="111"/>
      <c r="O149" s="111"/>
      <c r="P149" s="121">
        <v>0</v>
      </c>
      <c r="Q149" s="121">
        <v>0</v>
      </c>
      <c r="R149" s="121">
        <v>0</v>
      </c>
      <c r="S149" s="121">
        <v>0</v>
      </c>
      <c r="T149" s="121">
        <v>0</v>
      </c>
      <c r="U149" s="121">
        <v>0</v>
      </c>
      <c r="V149" s="121">
        <v>0</v>
      </c>
      <c r="W149" s="121">
        <v>0</v>
      </c>
    </row>
    <row r="150" ht="33.4" customHeight="1" spans="1:23">
      <c r="A150" s="93"/>
      <c r="B150" s="93"/>
      <c r="C150" s="93"/>
      <c r="D150" s="93"/>
      <c r="E150" s="93"/>
      <c r="F150" s="93"/>
      <c r="G150" s="93"/>
      <c r="H150" s="101" t="str">
        <f>H146</f>
        <v/>
      </c>
      <c r="I150" s="112" t="s">
        <v>725</v>
      </c>
      <c r="J150" s="110" t="s">
        <v>649</v>
      </c>
      <c r="K150" s="111"/>
      <c r="L150" s="127"/>
      <c r="M150" s="127"/>
      <c r="N150" s="127"/>
      <c r="O150" s="127"/>
      <c r="P150" s="123"/>
      <c r="Q150" s="123"/>
      <c r="R150" s="123"/>
      <c r="S150" s="123"/>
      <c r="T150" s="123"/>
      <c r="U150" s="123"/>
      <c r="V150" s="123"/>
      <c r="W150" s="123"/>
    </row>
    <row r="151" ht="10.9" customHeight="1" spans="1:15">
      <c r="A151" s="94"/>
      <c r="B151" s="94"/>
      <c r="C151" s="94"/>
      <c r="D151" s="94"/>
      <c r="E151" s="94"/>
      <c r="F151" s="94"/>
      <c r="G151" s="94"/>
      <c r="H151" s="102"/>
      <c r="I151" s="114"/>
      <c r="J151" s="114"/>
      <c r="K151" s="114"/>
      <c r="L151" s="114"/>
      <c r="M151" s="114"/>
      <c r="N151" s="124"/>
      <c r="O151" s="124"/>
    </row>
    <row r="152" ht="33.4" customHeight="1" spans="1:23">
      <c r="A152" s="93"/>
      <c r="B152" s="93"/>
      <c r="C152" s="93"/>
      <c r="D152" s="93"/>
      <c r="E152" s="93"/>
      <c r="F152" s="93"/>
      <c r="G152" s="99">
        <f>G146+1</f>
        <v>23</v>
      </c>
      <c r="H152" s="100" t="str" cm="1">
        <f t="array" ref="H152">IF(INDEX('Index Tables'!$I$68:$I$92,G152,)="","",INDEX('Index Tables'!$I$68:$I$92,G152,))</f>
        <v/>
      </c>
      <c r="I152" s="107"/>
      <c r="J152" s="108"/>
      <c r="K152" s="934" t="b">
        <f>IFERROR(AND(K$17='Index Tables'!$I$175,INDEX('Index Tables'!$L$68:$L$92,MATCH($H152,'Index Tables'!$I$68:$I$92,0))),TRUE)</f>
        <v>1</v>
      </c>
      <c r="L152" s="934" t="b">
        <f>IFERROR(AND(L$17='Index Tables'!$I$175,INDEX('Index Tables'!$L$68:$L$92,MATCH($H152,'Index Tables'!$I$68:$I$92,0))),TRUE)</f>
        <v>1</v>
      </c>
      <c r="M152" s="934" t="b">
        <f>IFERROR(AND(M$17='Index Tables'!$I$175,INDEX('Index Tables'!$L$68:$L$92,MATCH($H152,'Index Tables'!$I$68:$I$92,0))),TRUE)</f>
        <v>1</v>
      </c>
      <c r="N152" s="934" t="b">
        <f>IFERROR(AND(N$17='Index Tables'!$I$175,INDEX('Index Tables'!$L$68:$L$92,MATCH($H152,'Index Tables'!$I$68:$I$92,0))),TRUE)</f>
        <v>1</v>
      </c>
      <c r="O152" s="934" t="b">
        <f>IFERROR(AND(O$17='Index Tables'!$I$175,INDEX('Index Tables'!$L$68:$L$92,MATCH($H152,'Index Tables'!$I$68:$I$92,0))),TRUE)</f>
        <v>1</v>
      </c>
      <c r="P152" s="120"/>
      <c r="Q152" s="120"/>
      <c r="R152" s="120"/>
      <c r="S152" s="120"/>
      <c r="T152" s="120"/>
      <c r="U152" s="120"/>
      <c r="V152" s="120"/>
      <c r="W152" s="120"/>
    </row>
    <row r="153" ht="33.4" customHeight="1" spans="1:23">
      <c r="A153" s="93"/>
      <c r="B153" s="93"/>
      <c r="C153" s="93"/>
      <c r="D153" s="93"/>
      <c r="E153" s="93"/>
      <c r="F153" s="93"/>
      <c r="G153" s="93"/>
      <c r="H153" s="101" t="str">
        <f>H152</f>
        <v/>
      </c>
      <c r="I153" s="110" t="s">
        <v>652</v>
      </c>
      <c r="J153" s="110" t="s">
        <v>649</v>
      </c>
      <c r="K153" s="129"/>
      <c r="L153" s="111"/>
      <c r="M153" s="111"/>
      <c r="N153" s="111"/>
      <c r="O153" s="111"/>
      <c r="P153" s="121">
        <v>0</v>
      </c>
      <c r="Q153" s="121">
        <v>0</v>
      </c>
      <c r="R153" s="121">
        <v>0</v>
      </c>
      <c r="S153" s="121">
        <v>0</v>
      </c>
      <c r="T153" s="121">
        <v>0</v>
      </c>
      <c r="U153" s="121">
        <v>0</v>
      </c>
      <c r="V153" s="121">
        <v>0</v>
      </c>
      <c r="W153" s="121">
        <v>0</v>
      </c>
    </row>
    <row r="154" ht="33.4" customHeight="1" spans="1:23">
      <c r="A154" s="93"/>
      <c r="B154" s="93"/>
      <c r="C154" s="93"/>
      <c r="D154" s="93"/>
      <c r="E154" s="93"/>
      <c r="F154" s="93"/>
      <c r="G154" s="93"/>
      <c r="H154" s="101" t="str">
        <f>H152</f>
        <v/>
      </c>
      <c r="I154" s="110" t="s">
        <v>488</v>
      </c>
      <c r="J154" s="110" t="s">
        <v>649</v>
      </c>
      <c r="K154" s="129"/>
      <c r="L154" s="111"/>
      <c r="M154" s="111"/>
      <c r="N154" s="111"/>
      <c r="O154" s="111"/>
      <c r="P154" s="121">
        <v>0</v>
      </c>
      <c r="Q154" s="121">
        <v>0</v>
      </c>
      <c r="R154" s="121">
        <v>0</v>
      </c>
      <c r="S154" s="121">
        <v>0</v>
      </c>
      <c r="T154" s="121">
        <v>0</v>
      </c>
      <c r="U154" s="121">
        <v>0</v>
      </c>
      <c r="V154" s="121">
        <v>0</v>
      </c>
      <c r="W154" s="121">
        <v>0</v>
      </c>
    </row>
    <row r="155" ht="33.4" customHeight="1" spans="1:23">
      <c r="A155" s="93"/>
      <c r="B155" s="93"/>
      <c r="C155" s="93"/>
      <c r="D155" s="93"/>
      <c r="E155" s="93"/>
      <c r="F155" s="93"/>
      <c r="G155" s="93"/>
      <c r="H155" s="101" t="str">
        <f>H152</f>
        <v/>
      </c>
      <c r="I155" s="110" t="s">
        <v>489</v>
      </c>
      <c r="J155" s="110" t="s">
        <v>649</v>
      </c>
      <c r="K155" s="129"/>
      <c r="L155" s="111"/>
      <c r="M155" s="111"/>
      <c r="N155" s="111"/>
      <c r="O155" s="111"/>
      <c r="P155" s="121">
        <v>0</v>
      </c>
      <c r="Q155" s="121">
        <v>0</v>
      </c>
      <c r="R155" s="121">
        <v>0</v>
      </c>
      <c r="S155" s="121">
        <v>0</v>
      </c>
      <c r="T155" s="121">
        <v>0</v>
      </c>
      <c r="U155" s="121">
        <v>0</v>
      </c>
      <c r="V155" s="121">
        <v>0</v>
      </c>
      <c r="W155" s="121">
        <v>0</v>
      </c>
    </row>
    <row r="156" ht="33.4" customHeight="1" spans="1:23">
      <c r="A156" s="93"/>
      <c r="B156" s="93"/>
      <c r="C156" s="93"/>
      <c r="D156" s="93"/>
      <c r="E156" s="93"/>
      <c r="F156" s="93"/>
      <c r="G156" s="93"/>
      <c r="H156" s="101" t="str">
        <f>H152</f>
        <v/>
      </c>
      <c r="I156" s="112" t="s">
        <v>725</v>
      </c>
      <c r="J156" s="110" t="s">
        <v>649</v>
      </c>
      <c r="K156" s="111"/>
      <c r="L156" s="127"/>
      <c r="M156" s="127"/>
      <c r="N156" s="127"/>
      <c r="O156" s="127"/>
      <c r="P156" s="123"/>
      <c r="Q156" s="123"/>
      <c r="R156" s="123"/>
      <c r="S156" s="123"/>
      <c r="T156" s="123"/>
      <c r="U156" s="123"/>
      <c r="V156" s="123"/>
      <c r="W156" s="123"/>
    </row>
    <row r="157" ht="10.9" customHeight="1" spans="1:15">
      <c r="A157" s="94"/>
      <c r="B157" s="94"/>
      <c r="C157" s="94"/>
      <c r="D157" s="94"/>
      <c r="E157" s="94"/>
      <c r="F157" s="94"/>
      <c r="G157" s="94"/>
      <c r="H157" s="102"/>
      <c r="I157" s="114"/>
      <c r="J157" s="114"/>
      <c r="K157" s="114"/>
      <c r="L157" s="114"/>
      <c r="M157" s="114"/>
      <c r="N157" s="124"/>
      <c r="O157" s="124"/>
    </row>
    <row r="158" ht="33.4" customHeight="1" spans="1:23">
      <c r="A158" s="93"/>
      <c r="B158" s="93"/>
      <c r="C158" s="93"/>
      <c r="D158" s="93"/>
      <c r="E158" s="93"/>
      <c r="F158" s="93"/>
      <c r="G158" s="99">
        <f>G152+1</f>
        <v>24</v>
      </c>
      <c r="H158" s="100" t="str" cm="1">
        <f t="array" ref="H158">IF(INDEX('Index Tables'!$I$68:$I$92,G158,)="","",INDEX('Index Tables'!$I$68:$I$92,G158,))</f>
        <v/>
      </c>
      <c r="I158" s="107"/>
      <c r="J158" s="108"/>
      <c r="K158" s="934" t="b">
        <f>IFERROR(AND(K$17='Index Tables'!$I$175,INDEX('Index Tables'!$L$68:$L$92,MATCH($H158,'Index Tables'!$I$68:$I$92,0))),TRUE)</f>
        <v>1</v>
      </c>
      <c r="L158" s="934" t="b">
        <f>IFERROR(AND(L$17='Index Tables'!$I$175,INDEX('Index Tables'!$L$68:$L$92,MATCH($H158,'Index Tables'!$I$68:$I$92,0))),TRUE)</f>
        <v>1</v>
      </c>
      <c r="M158" s="934" t="b">
        <f>IFERROR(AND(M$17='Index Tables'!$I$175,INDEX('Index Tables'!$L$68:$L$92,MATCH($H158,'Index Tables'!$I$68:$I$92,0))),TRUE)</f>
        <v>1</v>
      </c>
      <c r="N158" s="934" t="b">
        <f>IFERROR(AND(N$17='Index Tables'!$I$175,INDEX('Index Tables'!$L$68:$L$92,MATCH($H158,'Index Tables'!$I$68:$I$92,0))),TRUE)</f>
        <v>1</v>
      </c>
      <c r="O158" s="934" t="b">
        <f>IFERROR(AND(O$17='Index Tables'!$I$175,INDEX('Index Tables'!$L$68:$L$92,MATCH($H158,'Index Tables'!$I$68:$I$92,0))),TRUE)</f>
        <v>1</v>
      </c>
      <c r="P158" s="120"/>
      <c r="Q158" s="120"/>
      <c r="R158" s="120"/>
      <c r="S158" s="120"/>
      <c r="T158" s="120"/>
      <c r="U158" s="120"/>
      <c r="V158" s="120"/>
      <c r="W158" s="120"/>
    </row>
    <row r="159" ht="33.4" customHeight="1" spans="1:23">
      <c r="A159" s="93"/>
      <c r="B159" s="93"/>
      <c r="C159" s="93"/>
      <c r="D159" s="93"/>
      <c r="E159" s="93"/>
      <c r="F159" s="93"/>
      <c r="G159" s="93"/>
      <c r="H159" s="101" t="str">
        <f>H158</f>
        <v/>
      </c>
      <c r="I159" s="110" t="s">
        <v>652</v>
      </c>
      <c r="J159" s="110" t="s">
        <v>649</v>
      </c>
      <c r="K159" s="936"/>
      <c r="L159" s="937"/>
      <c r="M159" s="111"/>
      <c r="N159" s="111"/>
      <c r="O159" s="111"/>
      <c r="P159" s="121">
        <v>0</v>
      </c>
      <c r="Q159" s="121">
        <v>0</v>
      </c>
      <c r="R159" s="121">
        <v>0</v>
      </c>
      <c r="S159" s="121">
        <v>0</v>
      </c>
      <c r="T159" s="121">
        <v>0</v>
      </c>
      <c r="U159" s="121">
        <v>0</v>
      </c>
      <c r="V159" s="121">
        <v>0</v>
      </c>
      <c r="W159" s="121">
        <v>0</v>
      </c>
    </row>
    <row r="160" ht="33.4" customHeight="1" spans="1:23">
      <c r="A160" s="93"/>
      <c r="B160" s="93"/>
      <c r="C160" s="93"/>
      <c r="D160" s="93"/>
      <c r="E160" s="93"/>
      <c r="F160" s="93"/>
      <c r="G160" s="93"/>
      <c r="H160" s="101" t="str">
        <f>H158</f>
        <v/>
      </c>
      <c r="I160" s="110" t="s">
        <v>488</v>
      </c>
      <c r="J160" s="110" t="s">
        <v>649</v>
      </c>
      <c r="K160" s="129"/>
      <c r="L160" s="111"/>
      <c r="M160" s="111"/>
      <c r="N160" s="111"/>
      <c r="O160" s="111"/>
      <c r="P160" s="121">
        <v>0</v>
      </c>
      <c r="Q160" s="121">
        <v>0</v>
      </c>
      <c r="R160" s="121">
        <v>0</v>
      </c>
      <c r="S160" s="121">
        <v>0</v>
      </c>
      <c r="T160" s="121">
        <v>0</v>
      </c>
      <c r="U160" s="121">
        <v>0</v>
      </c>
      <c r="V160" s="121">
        <v>0</v>
      </c>
      <c r="W160" s="121">
        <v>0</v>
      </c>
    </row>
    <row r="161" ht="33.4" customHeight="1" spans="1:23">
      <c r="A161" s="93"/>
      <c r="B161" s="93"/>
      <c r="C161" s="93"/>
      <c r="D161" s="93"/>
      <c r="E161" s="93"/>
      <c r="F161" s="93"/>
      <c r="G161" s="93"/>
      <c r="H161" s="101" t="str">
        <f>H158</f>
        <v/>
      </c>
      <c r="I161" s="110" t="s">
        <v>489</v>
      </c>
      <c r="J161" s="110" t="s">
        <v>649</v>
      </c>
      <c r="K161" s="129"/>
      <c r="L161" s="111"/>
      <c r="M161" s="111"/>
      <c r="N161" s="111"/>
      <c r="O161" s="111"/>
      <c r="P161" s="121">
        <v>0</v>
      </c>
      <c r="Q161" s="121">
        <v>0</v>
      </c>
      <c r="R161" s="121">
        <v>0</v>
      </c>
      <c r="S161" s="121">
        <v>0</v>
      </c>
      <c r="T161" s="121">
        <v>0</v>
      </c>
      <c r="U161" s="121">
        <v>0</v>
      </c>
      <c r="V161" s="121">
        <v>0</v>
      </c>
      <c r="W161" s="121">
        <v>0</v>
      </c>
    </row>
    <row r="162" ht="33.4" customHeight="1" spans="1:23">
      <c r="A162" s="93"/>
      <c r="B162" s="93"/>
      <c r="C162" s="93"/>
      <c r="D162" s="93"/>
      <c r="E162" s="93"/>
      <c r="F162" s="93"/>
      <c r="G162" s="93"/>
      <c r="H162" s="101" t="str">
        <f>H158</f>
        <v/>
      </c>
      <c r="I162" s="112" t="s">
        <v>725</v>
      </c>
      <c r="J162" s="110" t="s">
        <v>649</v>
      </c>
      <c r="K162" s="111"/>
      <c r="L162" s="127"/>
      <c r="M162" s="127"/>
      <c r="N162" s="127"/>
      <c r="O162" s="127"/>
      <c r="P162" s="123"/>
      <c r="Q162" s="123"/>
      <c r="R162" s="123"/>
      <c r="S162" s="123"/>
      <c r="T162" s="123"/>
      <c r="U162" s="123"/>
      <c r="V162" s="123"/>
      <c r="W162" s="123"/>
    </row>
    <row r="163" ht="10.9" customHeight="1" spans="1:15">
      <c r="A163" s="94"/>
      <c r="B163" s="94"/>
      <c r="C163" s="94"/>
      <c r="D163" s="94"/>
      <c r="E163" s="94"/>
      <c r="F163" s="94"/>
      <c r="G163" s="94"/>
      <c r="H163" s="102"/>
      <c r="I163" s="114"/>
      <c r="J163" s="114"/>
      <c r="K163" s="114"/>
      <c r="L163" s="114"/>
      <c r="M163" s="114"/>
      <c r="N163" s="124"/>
      <c r="O163" s="124"/>
    </row>
    <row r="164" ht="33.4" customHeight="1" spans="1:23">
      <c r="A164" s="93"/>
      <c r="B164" s="93"/>
      <c r="C164" s="93"/>
      <c r="D164" s="93"/>
      <c r="E164" s="93"/>
      <c r="F164" s="93"/>
      <c r="G164" s="99">
        <f>G158+1</f>
        <v>25</v>
      </c>
      <c r="H164" s="100" t="str" cm="1">
        <f t="array" ref="H164">IF(INDEX('Index Tables'!$I$68:$I$92,G164,)="","",INDEX('Index Tables'!$I$68:$I$92,G164,))</f>
        <v/>
      </c>
      <c r="I164" s="107"/>
      <c r="J164" s="108"/>
      <c r="K164" s="934" t="b">
        <f>IFERROR(AND(K$17='Index Tables'!$I$175,INDEX('Index Tables'!$L$68:$L$92,MATCH($H164,'Index Tables'!$I$68:$I$92,0))),TRUE)</f>
        <v>1</v>
      </c>
      <c r="L164" s="934" t="b">
        <f>IFERROR(AND(L$17='Index Tables'!$I$175,INDEX('Index Tables'!$L$68:$L$92,MATCH($H164,'Index Tables'!$I$68:$I$92,0))),TRUE)</f>
        <v>1</v>
      </c>
      <c r="M164" s="934" t="b">
        <f>IFERROR(AND(M$17='Index Tables'!$I$175,INDEX('Index Tables'!$L$68:$L$92,MATCH($H164,'Index Tables'!$I$68:$I$92,0))),TRUE)</f>
        <v>1</v>
      </c>
      <c r="N164" s="934" t="b">
        <f>IFERROR(AND(N$17='Index Tables'!$I$175,INDEX('Index Tables'!$L$68:$L$92,MATCH($H164,'Index Tables'!$I$68:$I$92,0))),TRUE)</f>
        <v>1</v>
      </c>
      <c r="O164" s="934" t="b">
        <f>IFERROR(AND(O$17='Index Tables'!$I$175,INDEX('Index Tables'!$L$68:$L$92,MATCH($H164,'Index Tables'!$I$68:$I$92,0))),TRUE)</f>
        <v>1</v>
      </c>
      <c r="P164" s="120"/>
      <c r="Q164" s="120"/>
      <c r="R164" s="120"/>
      <c r="S164" s="120"/>
      <c r="T164" s="120"/>
      <c r="U164" s="120"/>
      <c r="V164" s="120"/>
      <c r="W164" s="120"/>
    </row>
    <row r="165" ht="33.4" customHeight="1" spans="1:23">
      <c r="A165" s="93"/>
      <c r="B165" s="93"/>
      <c r="C165" s="93"/>
      <c r="D165" s="93"/>
      <c r="E165" s="93"/>
      <c r="F165" s="93"/>
      <c r="G165" s="93"/>
      <c r="H165" s="101" t="str">
        <f>H164</f>
        <v/>
      </c>
      <c r="I165" s="110" t="s">
        <v>652</v>
      </c>
      <c r="J165" s="110" t="s">
        <v>649</v>
      </c>
      <c r="K165" s="129"/>
      <c r="L165" s="111"/>
      <c r="M165" s="111"/>
      <c r="N165" s="111"/>
      <c r="O165" s="111"/>
      <c r="P165" s="121">
        <v>0</v>
      </c>
      <c r="Q165" s="121">
        <v>0</v>
      </c>
      <c r="R165" s="121">
        <v>0</v>
      </c>
      <c r="S165" s="121">
        <v>0</v>
      </c>
      <c r="T165" s="121">
        <v>0</v>
      </c>
      <c r="U165" s="121">
        <v>0</v>
      </c>
      <c r="V165" s="121">
        <v>0</v>
      </c>
      <c r="W165" s="121">
        <v>0</v>
      </c>
    </row>
    <row r="166" ht="33.4" customHeight="1" spans="1:23">
      <c r="A166" s="93"/>
      <c r="B166" s="93"/>
      <c r="C166" s="93"/>
      <c r="D166" s="93"/>
      <c r="E166" s="93"/>
      <c r="F166" s="93"/>
      <c r="G166" s="93"/>
      <c r="H166" s="101" t="str">
        <f>H164</f>
        <v/>
      </c>
      <c r="I166" s="110" t="s">
        <v>488</v>
      </c>
      <c r="J166" s="110" t="s">
        <v>649</v>
      </c>
      <c r="K166" s="129"/>
      <c r="L166" s="111"/>
      <c r="M166" s="111"/>
      <c r="N166" s="111"/>
      <c r="O166" s="111"/>
      <c r="P166" s="121">
        <v>0</v>
      </c>
      <c r="Q166" s="121">
        <v>0</v>
      </c>
      <c r="R166" s="121">
        <v>0</v>
      </c>
      <c r="S166" s="121">
        <v>0</v>
      </c>
      <c r="T166" s="121">
        <v>0</v>
      </c>
      <c r="U166" s="121">
        <v>0</v>
      </c>
      <c r="V166" s="121">
        <v>0</v>
      </c>
      <c r="W166" s="121">
        <v>0</v>
      </c>
    </row>
    <row r="167" ht="33.4" customHeight="1" spans="1:23">
      <c r="A167" s="93"/>
      <c r="B167" s="93"/>
      <c r="C167" s="93"/>
      <c r="D167" s="93"/>
      <c r="E167" s="93"/>
      <c r="F167" s="93"/>
      <c r="G167" s="93"/>
      <c r="H167" s="101" t="str">
        <f>H164</f>
        <v/>
      </c>
      <c r="I167" s="110" t="s">
        <v>489</v>
      </c>
      <c r="J167" s="110" t="s">
        <v>649</v>
      </c>
      <c r="K167" s="129"/>
      <c r="L167" s="111"/>
      <c r="M167" s="111"/>
      <c r="N167" s="111"/>
      <c r="O167" s="111"/>
      <c r="P167" s="121">
        <v>0</v>
      </c>
      <c r="Q167" s="121">
        <v>0</v>
      </c>
      <c r="R167" s="121">
        <v>0</v>
      </c>
      <c r="S167" s="121">
        <v>0</v>
      </c>
      <c r="T167" s="121">
        <v>0</v>
      </c>
      <c r="U167" s="121">
        <v>0</v>
      </c>
      <c r="V167" s="121">
        <v>0</v>
      </c>
      <c r="W167" s="121">
        <v>0</v>
      </c>
    </row>
    <row r="168" ht="33.4" customHeight="1" spans="1:23">
      <c r="A168" s="93"/>
      <c r="B168" s="93"/>
      <c r="C168" s="93"/>
      <c r="D168" s="93"/>
      <c r="E168" s="93"/>
      <c r="F168" s="93"/>
      <c r="G168" s="93"/>
      <c r="H168" s="101" t="str">
        <f>H164</f>
        <v/>
      </c>
      <c r="I168" s="112" t="s">
        <v>725</v>
      </c>
      <c r="J168" s="110" t="s">
        <v>649</v>
      </c>
      <c r="K168" s="111"/>
      <c r="L168" s="127"/>
      <c r="M168" s="127"/>
      <c r="N168" s="127"/>
      <c r="O168" s="127"/>
      <c r="P168" s="123"/>
      <c r="Q168" s="123"/>
      <c r="R168" s="123"/>
      <c r="S168" s="123"/>
      <c r="T168" s="123"/>
      <c r="U168" s="123"/>
      <c r="V168" s="123"/>
      <c r="W168" s="123"/>
    </row>
    <row r="169" spans="1:15">
      <c r="A169" s="94"/>
      <c r="B169" s="94"/>
      <c r="C169" s="94"/>
      <c r="D169" s="94"/>
      <c r="E169" s="94"/>
      <c r="F169" s="94"/>
      <c r="G169" s="94"/>
      <c r="H169" s="102"/>
      <c r="I169" s="114"/>
      <c r="J169" s="114"/>
      <c r="K169" s="114"/>
      <c r="L169" s="114"/>
      <c r="M169" s="114"/>
      <c r="N169" s="124"/>
      <c r="O169" s="124"/>
    </row>
    <row r="170" spans="1:15">
      <c r="A170" s="94"/>
      <c r="B170" s="94"/>
      <c r="C170" s="94"/>
      <c r="D170" s="94"/>
      <c r="E170" s="94"/>
      <c r="F170" s="94"/>
      <c r="G170" s="94"/>
      <c r="H170" s="935"/>
      <c r="I170" s="935"/>
      <c r="J170" s="935"/>
      <c r="K170" s="935"/>
      <c r="L170" s="935"/>
      <c r="M170" s="935"/>
      <c r="N170" s="938"/>
      <c r="O170" s="938"/>
    </row>
    <row r="171" ht="27" customHeight="1" spans="4:23">
      <c r="D171" s="9" t="s">
        <v>726</v>
      </c>
      <c r="E171" s="8"/>
      <c r="F171" s="8"/>
      <c r="G171" s="8"/>
      <c r="H171" s="9"/>
      <c r="I171" s="4"/>
      <c r="J171" s="4"/>
      <c r="K171" s="4"/>
      <c r="L171" s="4"/>
      <c r="M171" s="4"/>
      <c r="N171" s="4"/>
      <c r="O171" s="4"/>
      <c r="P171" s="4"/>
      <c r="Q171" s="4"/>
      <c r="R171" s="4"/>
      <c r="S171" s="4"/>
      <c r="T171" s="4"/>
      <c r="U171" s="4"/>
      <c r="V171" s="4"/>
      <c r="W171" s="4"/>
    </row>
    <row r="172" spans="1:23">
      <c r="A172" s="93"/>
      <c r="B172" s="93"/>
      <c r="C172" s="93"/>
      <c r="D172" s="93"/>
      <c r="E172" s="93"/>
      <c r="F172" s="93"/>
      <c r="G172" s="96"/>
      <c r="H172" s="96"/>
      <c r="I172" s="96"/>
      <c r="J172" s="96"/>
      <c r="K172" s="96"/>
      <c r="L172" s="93"/>
      <c r="M172" s="93"/>
      <c r="N172" s="93"/>
      <c r="O172" s="93"/>
      <c r="P172" s="93"/>
      <c r="Q172" s="93"/>
      <c r="R172" s="93"/>
      <c r="S172" s="93"/>
      <c r="T172" s="93"/>
      <c r="U172" s="93"/>
      <c r="V172" s="93"/>
      <c r="W172" s="93"/>
    </row>
    <row r="173" ht="63" customHeight="1" spans="1:23">
      <c r="A173" s="93"/>
      <c r="B173" s="93"/>
      <c r="C173" s="93"/>
      <c r="D173" s="93"/>
      <c r="E173" s="93"/>
      <c r="F173" s="93"/>
      <c r="G173" s="93"/>
      <c r="H173" s="98" t="s">
        <v>676</v>
      </c>
      <c r="I173" s="103" t="s">
        <v>648</v>
      </c>
      <c r="J173" s="103" t="s">
        <v>505</v>
      </c>
      <c r="K173" s="104" t="str">
        <f t="shared" ref="K173:O174" si="0">K16</f>
        <v>Active Energy Rate</v>
      </c>
      <c r="L173" s="104" t="str">
        <f t="shared" si="0"/>
        <v>Maximum Demand Charge</v>
      </c>
      <c r="M173" s="104" t="str">
        <f t="shared" si="0"/>
        <v>Basic charge</v>
      </c>
      <c r="N173" s="104">
        <f t="shared" si="0"/>
        <v>0</v>
      </c>
      <c r="O173" s="104">
        <f t="shared" si="0"/>
        <v>0</v>
      </c>
      <c r="P173" s="118" t="s">
        <v>722</v>
      </c>
      <c r="Q173" s="125"/>
      <c r="R173" s="125"/>
      <c r="S173" s="125"/>
      <c r="T173" s="125"/>
      <c r="U173" s="125"/>
      <c r="V173" s="125"/>
      <c r="W173" s="126"/>
    </row>
    <row r="174" ht="33.4" customHeight="1" spans="1:23">
      <c r="A174" s="93"/>
      <c r="B174" s="93"/>
      <c r="C174" s="93"/>
      <c r="D174" s="93"/>
      <c r="E174" s="93"/>
      <c r="F174" s="93"/>
      <c r="G174" s="93"/>
      <c r="H174" s="93"/>
      <c r="I174" s="93"/>
      <c r="J174" s="105" t="s">
        <v>724</v>
      </c>
      <c r="K174" s="106" t="str">
        <f t="shared" si="0"/>
        <v>c/kWh</v>
      </c>
      <c r="L174" s="106" t="str">
        <f t="shared" si="0"/>
        <v>R/KVA/month (MD)</v>
      </c>
      <c r="M174" s="106" t="str">
        <f t="shared" si="0"/>
        <v>R/POD/month</v>
      </c>
      <c r="N174" s="106" t="str">
        <f t="shared" si="0"/>
        <v/>
      </c>
      <c r="O174" s="106" t="str">
        <f t="shared" si="0"/>
        <v/>
      </c>
      <c r="P174" s="119" t="str">
        <f>P17</f>
        <v>c/kWh</v>
      </c>
      <c r="Q174" s="119" t="str">
        <f t="shared" ref="Q174:W174" si="1">Q17</f>
        <v>R/KVA/month (MD)</v>
      </c>
      <c r="R174" s="119" t="str">
        <f t="shared" si="1"/>
        <v>R/KVA/month (NMD)</v>
      </c>
      <c r="S174" s="119" t="str">
        <f t="shared" si="1"/>
        <v>c/KVArh</v>
      </c>
      <c r="T174" s="119" t="str">
        <f t="shared" si="1"/>
        <v>R/POD/day</v>
      </c>
      <c r="U174" s="119" t="str">
        <f t="shared" si="1"/>
        <v>R/POD/month</v>
      </c>
      <c r="V174" s="119" t="str">
        <f t="shared" si="1"/>
        <v>R/account/day</v>
      </c>
      <c r="W174" s="119" t="str">
        <f t="shared" si="1"/>
        <v>R/KVA/month </v>
      </c>
    </row>
    <row r="175" ht="11.25" customHeight="1" spans="1:23">
      <c r="A175" s="93"/>
      <c r="B175" s="93"/>
      <c r="C175" s="93"/>
      <c r="D175" s="93"/>
      <c r="E175" s="93"/>
      <c r="F175" s="93"/>
      <c r="G175" s="93"/>
      <c r="H175" s="93"/>
      <c r="I175" s="93"/>
      <c r="J175" s="93"/>
      <c r="K175" s="93"/>
      <c r="L175" s="93"/>
      <c r="M175" s="93"/>
      <c r="N175" s="93"/>
      <c r="O175" s="93"/>
      <c r="P175" s="93"/>
      <c r="Q175" s="93"/>
      <c r="R175" s="93"/>
      <c r="S175" s="93"/>
      <c r="T175" s="93"/>
      <c r="U175" s="93"/>
      <c r="V175" s="93"/>
      <c r="W175" s="93"/>
    </row>
    <row r="176" ht="33.4" customHeight="1" spans="1:23">
      <c r="A176" s="93"/>
      <c r="B176" s="93"/>
      <c r="C176" s="93"/>
      <c r="D176" s="93"/>
      <c r="E176" s="93"/>
      <c r="F176" s="93"/>
      <c r="G176" s="93"/>
      <c r="H176" s="93"/>
      <c r="I176" s="105"/>
      <c r="J176" s="105" t="s">
        <v>533</v>
      </c>
      <c r="K176" s="105"/>
      <c r="L176" s="105"/>
      <c r="M176" s="105"/>
      <c r="N176" s="105"/>
      <c r="O176" s="105"/>
      <c r="P176" s="105"/>
      <c r="Q176" s="105"/>
      <c r="R176" s="105"/>
      <c r="S176" s="105"/>
      <c r="T176" s="105"/>
      <c r="U176" s="105"/>
      <c r="V176" s="105"/>
      <c r="W176" s="105"/>
    </row>
    <row r="177" ht="33.4" customHeight="1" spans="1:23">
      <c r="A177" s="93"/>
      <c r="B177" s="93"/>
      <c r="C177" s="93"/>
      <c r="D177" s="93"/>
      <c r="E177" s="93"/>
      <c r="F177" s="93"/>
      <c r="G177" s="99">
        <v>1</v>
      </c>
      <c r="H177" s="100" t="str" cm="1">
        <f t="array" ref="H177">IF(INDEX('Index Tables'!$I$68:$I$92,G177,)="","",INDEX('Index Tables'!$I$68:$I$92,G177,))</f>
        <v>Domestic Indigent</v>
      </c>
      <c r="I177" s="107"/>
      <c r="J177" s="108"/>
      <c r="K177" s="934" t="b">
        <f>IFERROR(AND(K$174='Index Tables'!$I$175,INDEX('Index Tables'!$L$68:$L$92,MATCH($H177,'Index Tables'!$I$68:$I$92,0))),TRUE)</f>
        <v>0</v>
      </c>
      <c r="L177" s="934" t="b">
        <f>IFERROR(AND(L$174='Index Tables'!$I$175,INDEX('Index Tables'!$L$68:$L$92,MATCH($H177,'Index Tables'!$I$68:$I$92,0))),TRUE)</f>
        <v>0</v>
      </c>
      <c r="M177" s="934" t="b">
        <f>IFERROR(AND(M$174='Index Tables'!$I$175,INDEX('Index Tables'!$L$68:$L$92,MATCH($H177,'Index Tables'!$I$68:$I$92,0))),TRUE)</f>
        <v>0</v>
      </c>
      <c r="N177" s="934" t="b">
        <f>IFERROR(AND(N$174='Index Tables'!$I$175,INDEX('Index Tables'!$L$68:$L$92,MATCH($H177,'Index Tables'!$I$68:$I$92,0))),TRUE)</f>
        <v>0</v>
      </c>
      <c r="O177" s="934" t="b">
        <f>IFERROR(AND(O$174='Index Tables'!$I$175,INDEX('Index Tables'!$L$68:$L$92,MATCH($H177,'Index Tables'!$I$68:$I$92,0))),TRUE)</f>
        <v>0</v>
      </c>
      <c r="P177" s="120"/>
      <c r="Q177" s="120"/>
      <c r="R177" s="120"/>
      <c r="S177" s="120"/>
      <c r="T177" s="120"/>
      <c r="U177" s="120"/>
      <c r="V177" s="120"/>
      <c r="W177" s="120"/>
    </row>
    <row r="178" ht="33.4" customHeight="1" spans="1:23">
      <c r="A178" s="93"/>
      <c r="B178" s="93"/>
      <c r="C178" s="93"/>
      <c r="D178" s="93"/>
      <c r="E178" s="93"/>
      <c r="F178" s="93"/>
      <c r="G178" s="93"/>
      <c r="H178" s="101" t="str">
        <f>H177</f>
        <v>Domestic Indigent</v>
      </c>
      <c r="I178" s="110" t="s">
        <v>652</v>
      </c>
      <c r="J178" s="110" t="s">
        <v>650</v>
      </c>
      <c r="K178" s="111"/>
      <c r="L178" s="111"/>
      <c r="M178" s="111"/>
      <c r="N178" s="111"/>
      <c r="O178" s="111"/>
      <c r="P178" s="121">
        <v>0</v>
      </c>
      <c r="Q178" s="121">
        <v>0</v>
      </c>
      <c r="R178" s="121">
        <v>0</v>
      </c>
      <c r="S178" s="121">
        <v>0</v>
      </c>
      <c r="T178" s="121">
        <v>0</v>
      </c>
      <c r="U178" s="121">
        <v>0</v>
      </c>
      <c r="V178" s="121">
        <v>0</v>
      </c>
      <c r="W178" s="121">
        <v>0</v>
      </c>
    </row>
    <row r="179" ht="33.4" customHeight="1" spans="1:23">
      <c r="A179" s="93"/>
      <c r="B179" s="93"/>
      <c r="C179" s="93"/>
      <c r="D179" s="93"/>
      <c r="E179" s="93"/>
      <c r="F179" s="93"/>
      <c r="G179" s="93"/>
      <c r="H179" s="101" t="str">
        <f>H177</f>
        <v>Domestic Indigent</v>
      </c>
      <c r="I179" s="110" t="s">
        <v>488</v>
      </c>
      <c r="J179" s="110" t="s">
        <v>650</v>
      </c>
      <c r="K179" s="111"/>
      <c r="L179" s="111"/>
      <c r="M179" s="111"/>
      <c r="N179" s="111"/>
      <c r="O179" s="111"/>
      <c r="P179" s="121">
        <v>0</v>
      </c>
      <c r="Q179" s="121">
        <v>0</v>
      </c>
      <c r="R179" s="121">
        <v>0</v>
      </c>
      <c r="S179" s="121">
        <v>0</v>
      </c>
      <c r="T179" s="121">
        <v>0</v>
      </c>
      <c r="U179" s="121">
        <v>0</v>
      </c>
      <c r="V179" s="121">
        <v>0</v>
      </c>
      <c r="W179" s="121">
        <v>0</v>
      </c>
    </row>
    <row r="180" ht="33.4" customHeight="1" spans="1:23">
      <c r="A180" s="93"/>
      <c r="B180" s="93"/>
      <c r="C180" s="93"/>
      <c r="D180" s="93"/>
      <c r="E180" s="93"/>
      <c r="F180" s="93"/>
      <c r="G180" s="93"/>
      <c r="H180" s="101" t="str">
        <f>H177</f>
        <v>Domestic Indigent</v>
      </c>
      <c r="I180" s="110" t="s">
        <v>489</v>
      </c>
      <c r="J180" s="110" t="s">
        <v>650</v>
      </c>
      <c r="K180" s="111"/>
      <c r="L180" s="111"/>
      <c r="M180" s="111"/>
      <c r="N180" s="111"/>
      <c r="O180" s="111"/>
      <c r="P180" s="121">
        <v>0</v>
      </c>
      <c r="Q180" s="121">
        <v>0</v>
      </c>
      <c r="R180" s="121">
        <v>0</v>
      </c>
      <c r="S180" s="121">
        <v>0</v>
      </c>
      <c r="T180" s="121">
        <v>0</v>
      </c>
      <c r="U180" s="121">
        <v>0</v>
      </c>
      <c r="V180" s="121">
        <v>0</v>
      </c>
      <c r="W180" s="121">
        <v>0</v>
      </c>
    </row>
    <row r="181" ht="33.4" customHeight="1" spans="1:23">
      <c r="A181" s="93"/>
      <c r="B181" s="93"/>
      <c r="C181" s="93"/>
      <c r="D181" s="93"/>
      <c r="E181" s="93"/>
      <c r="F181" s="93"/>
      <c r="G181" s="93"/>
      <c r="H181" s="101" t="str">
        <f>H177</f>
        <v>Domestic Indigent</v>
      </c>
      <c r="I181" s="112" t="s">
        <v>725</v>
      </c>
      <c r="J181" s="110" t="s">
        <v>650</v>
      </c>
      <c r="K181" s="127"/>
      <c r="L181" s="127"/>
      <c r="M181" s="127"/>
      <c r="N181" s="127"/>
      <c r="O181" s="127"/>
      <c r="P181" s="123"/>
      <c r="Q181" s="123"/>
      <c r="R181" s="123"/>
      <c r="S181" s="123"/>
      <c r="T181" s="123"/>
      <c r="U181" s="123"/>
      <c r="V181" s="123"/>
      <c r="W181" s="123"/>
    </row>
    <row r="182" ht="10.9" customHeight="1" spans="1:23">
      <c r="A182" s="94"/>
      <c r="B182" s="94"/>
      <c r="C182" s="94"/>
      <c r="D182" s="94"/>
      <c r="E182" s="94"/>
      <c r="F182" s="94"/>
      <c r="G182" s="94"/>
      <c r="H182" s="102"/>
      <c r="I182" s="114"/>
      <c r="J182" s="114"/>
      <c r="K182" s="114"/>
      <c r="L182" s="114"/>
      <c r="M182" s="114"/>
      <c r="N182" s="124"/>
      <c r="O182" s="124"/>
      <c r="P182" s="124"/>
      <c r="Q182" s="124"/>
      <c r="R182" s="124"/>
      <c r="S182" s="124"/>
      <c r="T182" s="124"/>
      <c r="U182" s="124"/>
      <c r="V182" s="124"/>
      <c r="W182" s="124"/>
    </row>
    <row r="183" ht="33.4" customHeight="1" spans="1:23">
      <c r="A183" s="93"/>
      <c r="B183" s="93"/>
      <c r="C183" s="93"/>
      <c r="D183" s="93"/>
      <c r="E183" s="93"/>
      <c r="F183" s="93"/>
      <c r="G183" s="99">
        <f>G177+1</f>
        <v>2</v>
      </c>
      <c r="H183" s="100" t="str" cm="1">
        <f t="array" ref="H183">IF(INDEX('Index Tables'!$I$68:$I$92,G183,)="","",INDEX('Index Tables'!$I$68:$I$92,G183,))</f>
        <v>Domestic Standard</v>
      </c>
      <c r="I183" s="107"/>
      <c r="J183" s="108"/>
      <c r="K183" s="934" t="b">
        <f>IFERROR(AND(K$174='Index Tables'!$I$175,INDEX('Index Tables'!$L$68:$L$92,MATCH($H183,'Index Tables'!$I$68:$I$92,0))),TRUE)</f>
        <v>0</v>
      </c>
      <c r="L183" s="934" t="b">
        <f>IFERROR(AND(L$174='Index Tables'!$I$175,INDEX('Index Tables'!$L$68:$L$92,MATCH($H183,'Index Tables'!$I$68:$I$92,0))),TRUE)</f>
        <v>0</v>
      </c>
      <c r="M183" s="934" t="b">
        <f>IFERROR(AND(M$174='Index Tables'!$I$175,INDEX('Index Tables'!$L$68:$L$92,MATCH($H183,'Index Tables'!$I$68:$I$92,0))),TRUE)</f>
        <v>0</v>
      </c>
      <c r="N183" s="934" t="b">
        <f>IFERROR(AND(N$174='Index Tables'!$I$175,INDEX('Index Tables'!$L$68:$L$92,MATCH($H183,'Index Tables'!$I$68:$I$92,0))),TRUE)</f>
        <v>0</v>
      </c>
      <c r="O183" s="934" t="b">
        <f>IFERROR(AND(O$174='Index Tables'!$I$175,INDEX('Index Tables'!$L$68:$L$92,MATCH($H183,'Index Tables'!$I$68:$I$92,0))),TRUE)</f>
        <v>0</v>
      </c>
      <c r="P183" s="120"/>
      <c r="Q183" s="120"/>
      <c r="R183" s="120"/>
      <c r="S183" s="120"/>
      <c r="T183" s="120"/>
      <c r="U183" s="120"/>
      <c r="V183" s="120"/>
      <c r="W183" s="120"/>
    </row>
    <row r="184" ht="33.4" customHeight="1" spans="1:23">
      <c r="A184" s="93"/>
      <c r="B184" s="93"/>
      <c r="C184" s="93"/>
      <c r="D184" s="93"/>
      <c r="E184" s="93"/>
      <c r="F184" s="93"/>
      <c r="G184" s="93"/>
      <c r="H184" s="101" t="str">
        <f>H183</f>
        <v>Domestic Standard</v>
      </c>
      <c r="I184" s="110" t="s">
        <v>652</v>
      </c>
      <c r="J184" s="110" t="s">
        <v>650</v>
      </c>
      <c r="K184" s="111"/>
      <c r="L184" s="111"/>
      <c r="M184" s="111"/>
      <c r="N184" s="111"/>
      <c r="O184" s="111"/>
      <c r="P184" s="121">
        <v>0</v>
      </c>
      <c r="Q184" s="121">
        <v>0</v>
      </c>
      <c r="R184" s="121">
        <v>0</v>
      </c>
      <c r="S184" s="121">
        <v>0</v>
      </c>
      <c r="T184" s="121">
        <v>0</v>
      </c>
      <c r="U184" s="121">
        <v>0</v>
      </c>
      <c r="V184" s="121">
        <v>0</v>
      </c>
      <c r="W184" s="121">
        <v>0</v>
      </c>
    </row>
    <row r="185" ht="33.4" customHeight="1" spans="1:23">
      <c r="A185" s="93"/>
      <c r="B185" s="93"/>
      <c r="C185" s="93"/>
      <c r="D185" s="93"/>
      <c r="E185" s="93"/>
      <c r="F185" s="93"/>
      <c r="G185" s="93"/>
      <c r="H185" s="101" t="str">
        <f>H183</f>
        <v>Domestic Standard</v>
      </c>
      <c r="I185" s="110" t="s">
        <v>488</v>
      </c>
      <c r="J185" s="110" t="s">
        <v>650</v>
      </c>
      <c r="K185" s="111"/>
      <c r="L185" s="111"/>
      <c r="M185" s="111"/>
      <c r="N185" s="111"/>
      <c r="O185" s="111"/>
      <c r="P185" s="121">
        <v>0</v>
      </c>
      <c r="Q185" s="121">
        <v>0</v>
      </c>
      <c r="R185" s="121">
        <v>0</v>
      </c>
      <c r="S185" s="121">
        <v>0</v>
      </c>
      <c r="T185" s="121">
        <v>0</v>
      </c>
      <c r="U185" s="121">
        <v>0</v>
      </c>
      <c r="V185" s="121">
        <v>0</v>
      </c>
      <c r="W185" s="121">
        <v>0</v>
      </c>
    </row>
    <row r="186" ht="33.4" customHeight="1" spans="1:23">
      <c r="A186" s="93"/>
      <c r="B186" s="93"/>
      <c r="C186" s="93"/>
      <c r="D186" s="93"/>
      <c r="E186" s="93"/>
      <c r="F186" s="93"/>
      <c r="G186" s="93"/>
      <c r="H186" s="101" t="str">
        <f>H183</f>
        <v>Domestic Standard</v>
      </c>
      <c r="I186" s="110" t="s">
        <v>489</v>
      </c>
      <c r="J186" s="110" t="s">
        <v>650</v>
      </c>
      <c r="K186" s="111"/>
      <c r="L186" s="111"/>
      <c r="M186" s="111"/>
      <c r="N186" s="111"/>
      <c r="O186" s="111"/>
      <c r="P186" s="121">
        <v>0</v>
      </c>
      <c r="Q186" s="121">
        <v>0</v>
      </c>
      <c r="R186" s="121">
        <v>0</v>
      </c>
      <c r="S186" s="121">
        <v>0</v>
      </c>
      <c r="T186" s="121">
        <v>0</v>
      </c>
      <c r="U186" s="121">
        <v>0</v>
      </c>
      <c r="V186" s="121">
        <v>0</v>
      </c>
      <c r="W186" s="121">
        <v>0</v>
      </c>
    </row>
    <row r="187" ht="33.4" customHeight="1" spans="1:23">
      <c r="A187" s="93"/>
      <c r="B187" s="93"/>
      <c r="C187" s="93"/>
      <c r="D187" s="93"/>
      <c r="E187" s="93"/>
      <c r="F187" s="93"/>
      <c r="G187" s="93"/>
      <c r="H187" s="101" t="str">
        <f>H183</f>
        <v>Domestic Standard</v>
      </c>
      <c r="I187" s="112" t="s">
        <v>725</v>
      </c>
      <c r="J187" s="110" t="s">
        <v>650</v>
      </c>
      <c r="K187" s="127"/>
      <c r="L187" s="127"/>
      <c r="M187" s="127"/>
      <c r="N187" s="127"/>
      <c r="O187" s="127"/>
      <c r="P187" s="123"/>
      <c r="Q187" s="123"/>
      <c r="R187" s="123"/>
      <c r="S187" s="123"/>
      <c r="T187" s="123"/>
      <c r="U187" s="123"/>
      <c r="V187" s="123"/>
      <c r="W187" s="123"/>
    </row>
    <row r="188" ht="10.9" customHeight="1" spans="1:13">
      <c r="A188" s="94"/>
      <c r="B188" s="94"/>
      <c r="C188" s="94"/>
      <c r="D188" s="94"/>
      <c r="E188" s="94"/>
      <c r="F188" s="94"/>
      <c r="G188" s="94"/>
      <c r="H188" s="102"/>
      <c r="I188" s="114"/>
      <c r="J188" s="114"/>
      <c r="K188" s="114"/>
      <c r="L188" s="114"/>
      <c r="M188" s="114"/>
    </row>
    <row r="189" ht="33.4" customHeight="1" spans="1:23">
      <c r="A189" s="93"/>
      <c r="B189" s="93"/>
      <c r="C189" s="93"/>
      <c r="D189" s="93"/>
      <c r="E189" s="93"/>
      <c r="F189" s="93"/>
      <c r="G189" s="99">
        <f>G183+1</f>
        <v>3</v>
      </c>
      <c r="H189" s="100" t="str" cm="1">
        <f t="array" ref="H189">IF(INDEX('Index Tables'!$I$68:$I$92,G189,)="","",INDEX('Index Tables'!$I$68:$I$92,G189,))</f>
        <v>Domestic Large</v>
      </c>
      <c r="I189" s="107"/>
      <c r="J189" s="108"/>
      <c r="K189" s="934" t="b">
        <f>IFERROR(AND(K$174='Index Tables'!$I$175,INDEX('Index Tables'!$L$68:$L$92,MATCH($H189,'Index Tables'!$I$68:$I$92,0))),TRUE)</f>
        <v>0</v>
      </c>
      <c r="L189" s="934" t="b">
        <f>IFERROR(AND(L$174='Index Tables'!$I$175,INDEX('Index Tables'!$L$68:$L$92,MATCH($H189,'Index Tables'!$I$68:$I$92,0))),TRUE)</f>
        <v>0</v>
      </c>
      <c r="M189" s="934" t="b">
        <f>IFERROR(AND(M$174='Index Tables'!$I$175,INDEX('Index Tables'!$L$68:$L$92,MATCH($H189,'Index Tables'!$I$68:$I$92,0))),TRUE)</f>
        <v>0</v>
      </c>
      <c r="N189" s="934" t="b">
        <f>IFERROR(AND(N$174='Index Tables'!$I$175,INDEX('Index Tables'!$L$68:$L$92,MATCH($H189,'Index Tables'!$I$68:$I$92,0))),TRUE)</f>
        <v>0</v>
      </c>
      <c r="O189" s="934" t="b">
        <f>IFERROR(AND(O$174='Index Tables'!$I$175,INDEX('Index Tables'!$L$68:$L$92,MATCH($H189,'Index Tables'!$I$68:$I$92,0))),TRUE)</f>
        <v>0</v>
      </c>
      <c r="P189" s="120"/>
      <c r="Q189" s="120"/>
      <c r="R189" s="120"/>
      <c r="S189" s="120"/>
      <c r="T189" s="120"/>
      <c r="U189" s="120"/>
      <c r="V189" s="120"/>
      <c r="W189" s="120"/>
    </row>
    <row r="190" ht="33.4" customHeight="1" spans="1:23">
      <c r="A190" s="93"/>
      <c r="B190" s="93"/>
      <c r="C190" s="93"/>
      <c r="D190" s="93"/>
      <c r="E190" s="93"/>
      <c r="F190" s="93"/>
      <c r="G190" s="93"/>
      <c r="H190" s="101" t="str">
        <f>H189</f>
        <v>Domestic Large</v>
      </c>
      <c r="I190" s="110" t="s">
        <v>652</v>
      </c>
      <c r="J190" s="110" t="s">
        <v>650</v>
      </c>
      <c r="K190" s="111"/>
      <c r="L190" s="111"/>
      <c r="M190" s="111"/>
      <c r="N190" s="111"/>
      <c r="O190" s="111"/>
      <c r="P190" s="121">
        <v>0</v>
      </c>
      <c r="Q190" s="121">
        <v>0</v>
      </c>
      <c r="R190" s="121">
        <v>0</v>
      </c>
      <c r="S190" s="121">
        <v>0</v>
      </c>
      <c r="T190" s="121">
        <v>0</v>
      </c>
      <c r="U190" s="121">
        <v>0</v>
      </c>
      <c r="V190" s="121">
        <v>0</v>
      </c>
      <c r="W190" s="121">
        <v>0</v>
      </c>
    </row>
    <row r="191" ht="33.4" customHeight="1" spans="1:23">
      <c r="A191" s="93"/>
      <c r="B191" s="93"/>
      <c r="C191" s="93"/>
      <c r="D191" s="93"/>
      <c r="E191" s="93"/>
      <c r="F191" s="93"/>
      <c r="G191" s="93"/>
      <c r="H191" s="101" t="str">
        <f>H189</f>
        <v>Domestic Large</v>
      </c>
      <c r="I191" s="110" t="s">
        <v>488</v>
      </c>
      <c r="J191" s="110" t="s">
        <v>650</v>
      </c>
      <c r="K191" s="111"/>
      <c r="L191" s="111"/>
      <c r="M191" s="111"/>
      <c r="N191" s="111"/>
      <c r="O191" s="111"/>
      <c r="P191" s="121">
        <v>0</v>
      </c>
      <c r="Q191" s="121">
        <v>0</v>
      </c>
      <c r="R191" s="121">
        <v>0</v>
      </c>
      <c r="S191" s="121">
        <v>0</v>
      </c>
      <c r="T191" s="121">
        <v>0</v>
      </c>
      <c r="U191" s="121">
        <v>0</v>
      </c>
      <c r="V191" s="121">
        <v>0</v>
      </c>
      <c r="W191" s="121">
        <v>0</v>
      </c>
    </row>
    <row r="192" ht="33.4" customHeight="1" spans="1:23">
      <c r="A192" s="93"/>
      <c r="B192" s="93"/>
      <c r="C192" s="93"/>
      <c r="D192" s="93"/>
      <c r="E192" s="93"/>
      <c r="F192" s="93"/>
      <c r="G192" s="93"/>
      <c r="H192" s="101" t="str">
        <f>H189</f>
        <v>Domestic Large</v>
      </c>
      <c r="I192" s="110" t="s">
        <v>489</v>
      </c>
      <c r="J192" s="110" t="s">
        <v>650</v>
      </c>
      <c r="K192" s="111"/>
      <c r="L192" s="111"/>
      <c r="M192" s="111"/>
      <c r="N192" s="111"/>
      <c r="O192" s="111"/>
      <c r="P192" s="121">
        <v>0</v>
      </c>
      <c r="Q192" s="121">
        <v>0</v>
      </c>
      <c r="R192" s="121">
        <v>0</v>
      </c>
      <c r="S192" s="121">
        <v>0</v>
      </c>
      <c r="T192" s="121">
        <v>0</v>
      </c>
      <c r="U192" s="121">
        <v>0</v>
      </c>
      <c r="V192" s="121">
        <v>0</v>
      </c>
      <c r="W192" s="121">
        <v>0</v>
      </c>
    </row>
    <row r="193" ht="33.4" customHeight="1" spans="1:23">
      <c r="A193" s="93"/>
      <c r="B193" s="93"/>
      <c r="C193" s="93"/>
      <c r="D193" s="93"/>
      <c r="E193" s="93"/>
      <c r="F193" s="93"/>
      <c r="G193" s="93"/>
      <c r="H193" s="101" t="str">
        <f>H189</f>
        <v>Domestic Large</v>
      </c>
      <c r="I193" s="112" t="s">
        <v>725</v>
      </c>
      <c r="J193" s="110" t="s">
        <v>650</v>
      </c>
      <c r="K193" s="127"/>
      <c r="L193" s="127"/>
      <c r="M193" s="127"/>
      <c r="N193" s="127"/>
      <c r="O193" s="127"/>
      <c r="P193" s="123"/>
      <c r="Q193" s="123"/>
      <c r="R193" s="123"/>
      <c r="S193" s="123"/>
      <c r="T193" s="123"/>
      <c r="U193" s="123"/>
      <c r="V193" s="123"/>
      <c r="W193" s="123"/>
    </row>
    <row r="194" ht="10.9" customHeight="1" spans="1:23">
      <c r="A194" s="94"/>
      <c r="B194" s="94"/>
      <c r="C194" s="94"/>
      <c r="D194" s="94"/>
      <c r="E194" s="94"/>
      <c r="F194" s="94"/>
      <c r="G194" s="94"/>
      <c r="H194" s="102"/>
      <c r="I194" s="114"/>
      <c r="J194" s="114"/>
      <c r="K194" s="114"/>
      <c r="L194" s="114"/>
      <c r="M194" s="114"/>
      <c r="N194" s="124"/>
      <c r="O194" s="124"/>
      <c r="P194" s="124"/>
      <c r="Q194" s="124"/>
      <c r="R194" s="124"/>
      <c r="S194" s="124"/>
      <c r="T194" s="124"/>
      <c r="U194" s="124"/>
      <c r="V194" s="124"/>
      <c r="W194" s="124"/>
    </row>
    <row r="195" ht="33.4" customHeight="1" spans="1:23">
      <c r="A195" s="93"/>
      <c r="B195" s="93"/>
      <c r="C195" s="93"/>
      <c r="D195" s="93"/>
      <c r="E195" s="93"/>
      <c r="F195" s="93"/>
      <c r="G195" s="99">
        <f>G189+1</f>
        <v>4</v>
      </c>
      <c r="H195" s="100" t="str" cm="1">
        <f t="array" ref="H195">IF(INDEX('Index Tables'!$I$68:$I$92,G195,)="","",INDEX('Index Tables'!$I$68:$I$92,G195,))</f>
        <v>Commercial Small</v>
      </c>
      <c r="I195" s="107"/>
      <c r="J195" s="108"/>
      <c r="K195" s="934" t="b">
        <f>IFERROR(AND(K$174='Index Tables'!$I$175,INDEX('Index Tables'!$L$68:$L$92,MATCH($H195,'Index Tables'!$I$68:$I$92,0))),TRUE)</f>
        <v>0</v>
      </c>
      <c r="L195" s="934" t="b">
        <f>IFERROR(AND(L$174='Index Tables'!$I$175,INDEX('Index Tables'!$L$68:$L$92,MATCH($H195,'Index Tables'!$I$68:$I$92,0))),TRUE)</f>
        <v>0</v>
      </c>
      <c r="M195" s="934" t="b">
        <f>IFERROR(AND(M$174='Index Tables'!$I$175,INDEX('Index Tables'!$L$68:$L$92,MATCH($H195,'Index Tables'!$I$68:$I$92,0))),TRUE)</f>
        <v>0</v>
      </c>
      <c r="N195" s="934" t="b">
        <f>IFERROR(AND(N$174='Index Tables'!$I$175,INDEX('Index Tables'!$L$68:$L$92,MATCH($H195,'Index Tables'!$I$68:$I$92,0))),TRUE)</f>
        <v>0</v>
      </c>
      <c r="O195" s="934" t="b">
        <f>IFERROR(AND(O$174='Index Tables'!$I$175,INDEX('Index Tables'!$L$68:$L$92,MATCH($H195,'Index Tables'!$I$68:$I$92,0))),TRUE)</f>
        <v>0</v>
      </c>
      <c r="P195" s="120"/>
      <c r="Q195" s="120"/>
      <c r="R195" s="120"/>
      <c r="S195" s="120"/>
      <c r="T195" s="120"/>
      <c r="U195" s="120"/>
      <c r="V195" s="120"/>
      <c r="W195" s="120"/>
    </row>
    <row r="196" ht="33.4" customHeight="1" spans="1:23">
      <c r="A196" s="93"/>
      <c r="B196" s="93"/>
      <c r="C196" s="93"/>
      <c r="D196" s="93"/>
      <c r="E196" s="93"/>
      <c r="F196" s="93"/>
      <c r="G196" s="93"/>
      <c r="H196" s="101" t="str">
        <f>H195</f>
        <v>Commercial Small</v>
      </c>
      <c r="I196" s="110" t="s">
        <v>652</v>
      </c>
      <c r="J196" s="110" t="s">
        <v>650</v>
      </c>
      <c r="K196" s="127"/>
      <c r="L196" s="111"/>
      <c r="M196" s="111"/>
      <c r="N196" s="111"/>
      <c r="O196" s="111"/>
      <c r="P196" s="121">
        <v>0</v>
      </c>
      <c r="Q196" s="121">
        <v>0</v>
      </c>
      <c r="R196" s="121">
        <v>0</v>
      </c>
      <c r="S196" s="121">
        <v>0</v>
      </c>
      <c r="T196" s="121">
        <v>0</v>
      </c>
      <c r="U196" s="121">
        <v>0</v>
      </c>
      <c r="V196" s="121">
        <v>0</v>
      </c>
      <c r="W196" s="121">
        <v>0</v>
      </c>
    </row>
    <row r="197" ht="33.4" customHeight="1" spans="1:23">
      <c r="A197" s="93"/>
      <c r="B197" s="93"/>
      <c r="C197" s="93"/>
      <c r="D197" s="93"/>
      <c r="E197" s="93"/>
      <c r="F197" s="93"/>
      <c r="G197" s="93"/>
      <c r="H197" s="101" t="str">
        <f>H195</f>
        <v>Commercial Small</v>
      </c>
      <c r="I197" s="110" t="s">
        <v>488</v>
      </c>
      <c r="J197" s="110" t="s">
        <v>650</v>
      </c>
      <c r="K197" s="127"/>
      <c r="L197" s="111"/>
      <c r="M197" s="111"/>
      <c r="N197" s="111"/>
      <c r="O197" s="111"/>
      <c r="P197" s="121">
        <v>0</v>
      </c>
      <c r="Q197" s="121">
        <v>0</v>
      </c>
      <c r="R197" s="121">
        <v>0</v>
      </c>
      <c r="S197" s="121">
        <v>0</v>
      </c>
      <c r="T197" s="121">
        <v>0</v>
      </c>
      <c r="U197" s="121">
        <v>0</v>
      </c>
      <c r="V197" s="121">
        <v>0</v>
      </c>
      <c r="W197" s="121">
        <v>0</v>
      </c>
    </row>
    <row r="198" ht="33.4" customHeight="1" spans="1:23">
      <c r="A198" s="93"/>
      <c r="B198" s="93"/>
      <c r="C198" s="93"/>
      <c r="D198" s="93"/>
      <c r="E198" s="93"/>
      <c r="F198" s="93"/>
      <c r="G198" s="93"/>
      <c r="H198" s="101" t="str">
        <f>H195</f>
        <v>Commercial Small</v>
      </c>
      <c r="I198" s="110" t="s">
        <v>489</v>
      </c>
      <c r="J198" s="110" t="s">
        <v>650</v>
      </c>
      <c r="K198" s="127"/>
      <c r="L198" s="111"/>
      <c r="M198" s="111"/>
      <c r="N198" s="111"/>
      <c r="O198" s="111"/>
      <c r="P198" s="121">
        <v>0</v>
      </c>
      <c r="Q198" s="121">
        <v>0</v>
      </c>
      <c r="R198" s="121">
        <v>0</v>
      </c>
      <c r="S198" s="121">
        <v>0</v>
      </c>
      <c r="T198" s="121">
        <v>0</v>
      </c>
      <c r="U198" s="121">
        <v>0</v>
      </c>
      <c r="V198" s="121">
        <v>0</v>
      </c>
      <c r="W198" s="121">
        <v>0</v>
      </c>
    </row>
    <row r="199" ht="33.4" customHeight="1" spans="1:23">
      <c r="A199" s="93"/>
      <c r="B199" s="93"/>
      <c r="C199" s="93"/>
      <c r="D199" s="93"/>
      <c r="E199" s="93"/>
      <c r="F199" s="93"/>
      <c r="G199" s="93"/>
      <c r="H199" s="101" t="str">
        <f>H195</f>
        <v>Commercial Small</v>
      </c>
      <c r="I199" s="112" t="s">
        <v>725</v>
      </c>
      <c r="J199" s="110" t="s">
        <v>650</v>
      </c>
      <c r="K199" s="127"/>
      <c r="L199" s="127"/>
      <c r="M199" s="127"/>
      <c r="N199" s="127"/>
      <c r="O199" s="127"/>
      <c r="P199" s="123"/>
      <c r="Q199" s="123"/>
      <c r="R199" s="123"/>
      <c r="S199" s="123"/>
      <c r="T199" s="123"/>
      <c r="U199" s="123"/>
      <c r="V199" s="123"/>
      <c r="W199" s="123"/>
    </row>
    <row r="200" ht="10.9" customHeight="1" spans="1:23">
      <c r="A200" s="94"/>
      <c r="B200" s="94"/>
      <c r="C200" s="94"/>
      <c r="D200" s="94"/>
      <c r="E200" s="94"/>
      <c r="F200" s="94"/>
      <c r="G200" s="94"/>
      <c r="H200" s="102"/>
      <c r="I200" s="114"/>
      <c r="J200" s="114"/>
      <c r="K200" s="114"/>
      <c r="L200" s="114"/>
      <c r="M200" s="114"/>
      <c r="N200" s="124"/>
      <c r="O200" s="124"/>
      <c r="P200" s="124"/>
      <c r="Q200" s="124"/>
      <c r="R200" s="124"/>
      <c r="S200" s="124"/>
      <c r="T200" s="124"/>
      <c r="U200" s="124"/>
      <c r="V200" s="124"/>
      <c r="W200" s="124"/>
    </row>
    <row r="201" ht="33.4" customHeight="1" spans="1:23">
      <c r="A201" s="93"/>
      <c r="B201" s="93"/>
      <c r="C201" s="93"/>
      <c r="D201" s="93"/>
      <c r="E201" s="93"/>
      <c r="F201" s="93"/>
      <c r="G201" s="99">
        <f>G195+1</f>
        <v>5</v>
      </c>
      <c r="H201" s="100" t="str" cm="1">
        <f t="array" ref="H201">IF(INDEX('Index Tables'!$I$68:$I$92,G201,)="","",INDEX('Index Tables'!$I$68:$I$92,G201,))</f>
        <v>Commercial Medium</v>
      </c>
      <c r="I201" s="107"/>
      <c r="J201" s="108"/>
      <c r="K201" s="934" t="b">
        <f>IFERROR(AND(K$174='Index Tables'!$I$175,INDEX('Index Tables'!$L$68:$L$92,MATCH($H201,'Index Tables'!$I$68:$I$92,0))),TRUE)</f>
        <v>0</v>
      </c>
      <c r="L201" s="934" t="b">
        <f>IFERROR(AND(L$174='Index Tables'!$I$175,INDEX('Index Tables'!$L$68:$L$92,MATCH($H201,'Index Tables'!$I$68:$I$92,0))),TRUE)</f>
        <v>0</v>
      </c>
      <c r="M201" s="934" t="b">
        <f>IFERROR(AND(M$174='Index Tables'!$I$175,INDEX('Index Tables'!$L$68:$L$92,MATCH($H201,'Index Tables'!$I$68:$I$92,0))),TRUE)</f>
        <v>0</v>
      </c>
      <c r="N201" s="934" t="b">
        <f>IFERROR(AND(N$174='Index Tables'!$I$175,INDEX('Index Tables'!$L$68:$L$92,MATCH($H201,'Index Tables'!$I$68:$I$92,0))),TRUE)</f>
        <v>0</v>
      </c>
      <c r="O201" s="934" t="b">
        <f>IFERROR(AND(O$174='Index Tables'!$I$175,INDEX('Index Tables'!$L$68:$L$92,MATCH($H201,'Index Tables'!$I$68:$I$92,0))),TRUE)</f>
        <v>0</v>
      </c>
      <c r="P201" s="120"/>
      <c r="Q201" s="120"/>
      <c r="R201" s="120"/>
      <c r="S201" s="120"/>
      <c r="T201" s="120"/>
      <c r="U201" s="120"/>
      <c r="V201" s="120"/>
      <c r="W201" s="120"/>
    </row>
    <row r="202" ht="33.4" customHeight="1" spans="1:23">
      <c r="A202" s="93"/>
      <c r="B202" s="93"/>
      <c r="C202" s="93"/>
      <c r="D202" s="93"/>
      <c r="E202" s="93"/>
      <c r="F202" s="93"/>
      <c r="G202" s="93"/>
      <c r="H202" s="101" t="str">
        <f>H201</f>
        <v>Commercial Medium</v>
      </c>
      <c r="I202" s="110" t="s">
        <v>652</v>
      </c>
      <c r="J202" s="110" t="s">
        <v>650</v>
      </c>
      <c r="K202" s="111"/>
      <c r="L202" s="111"/>
      <c r="M202" s="111"/>
      <c r="N202" s="111"/>
      <c r="O202" s="111"/>
      <c r="P202" s="121">
        <v>0</v>
      </c>
      <c r="Q202" s="121">
        <v>0</v>
      </c>
      <c r="R202" s="121">
        <v>0</v>
      </c>
      <c r="S202" s="121">
        <v>0</v>
      </c>
      <c r="T202" s="121">
        <v>0</v>
      </c>
      <c r="U202" s="121">
        <v>0</v>
      </c>
      <c r="V202" s="121">
        <v>0</v>
      </c>
      <c r="W202" s="121">
        <v>0</v>
      </c>
    </row>
    <row r="203" ht="33.4" customHeight="1" spans="1:23">
      <c r="A203" s="93"/>
      <c r="B203" s="93"/>
      <c r="C203" s="93"/>
      <c r="D203" s="93"/>
      <c r="E203" s="93"/>
      <c r="F203" s="93"/>
      <c r="G203" s="93"/>
      <c r="H203" s="101" t="str">
        <f>H201</f>
        <v>Commercial Medium</v>
      </c>
      <c r="I203" s="110" t="s">
        <v>488</v>
      </c>
      <c r="J203" s="110" t="s">
        <v>650</v>
      </c>
      <c r="K203" s="111"/>
      <c r="L203" s="111"/>
      <c r="M203" s="111"/>
      <c r="N203" s="111"/>
      <c r="O203" s="111"/>
      <c r="P203" s="121">
        <v>0</v>
      </c>
      <c r="Q203" s="121">
        <v>0</v>
      </c>
      <c r="R203" s="121">
        <v>0</v>
      </c>
      <c r="S203" s="121">
        <v>0</v>
      </c>
      <c r="T203" s="121">
        <v>0</v>
      </c>
      <c r="U203" s="121">
        <v>0</v>
      </c>
      <c r="V203" s="121">
        <v>0</v>
      </c>
      <c r="W203" s="121">
        <v>0</v>
      </c>
    </row>
    <row r="204" ht="33.4" customHeight="1" spans="1:23">
      <c r="A204" s="93"/>
      <c r="B204" s="93"/>
      <c r="C204" s="93"/>
      <c r="D204" s="93"/>
      <c r="E204" s="93"/>
      <c r="F204" s="93"/>
      <c r="G204" s="93"/>
      <c r="H204" s="101" t="str">
        <f>H201</f>
        <v>Commercial Medium</v>
      </c>
      <c r="I204" s="110" t="s">
        <v>489</v>
      </c>
      <c r="J204" s="110" t="s">
        <v>650</v>
      </c>
      <c r="K204" s="111"/>
      <c r="L204" s="111"/>
      <c r="M204" s="111"/>
      <c r="N204" s="111"/>
      <c r="O204" s="111"/>
      <c r="P204" s="121">
        <v>0</v>
      </c>
      <c r="Q204" s="121">
        <v>0</v>
      </c>
      <c r="R204" s="121">
        <v>0</v>
      </c>
      <c r="S204" s="121">
        <v>0</v>
      </c>
      <c r="T204" s="121">
        <v>0</v>
      </c>
      <c r="U204" s="121">
        <v>0</v>
      </c>
      <c r="V204" s="121">
        <v>0</v>
      </c>
      <c r="W204" s="121">
        <v>0</v>
      </c>
    </row>
    <row r="205" ht="33.4" customHeight="1" spans="1:23">
      <c r="A205" s="93"/>
      <c r="B205" s="93"/>
      <c r="C205" s="93"/>
      <c r="D205" s="93"/>
      <c r="E205" s="93"/>
      <c r="F205" s="93"/>
      <c r="G205" s="93"/>
      <c r="H205" s="101" t="str">
        <f>H201</f>
        <v>Commercial Medium</v>
      </c>
      <c r="I205" s="112" t="s">
        <v>725</v>
      </c>
      <c r="J205" s="110" t="s">
        <v>650</v>
      </c>
      <c r="K205" s="127"/>
      <c r="L205" s="127"/>
      <c r="M205" s="127"/>
      <c r="N205" s="127" t="s">
        <v>17</v>
      </c>
      <c r="O205" s="127" t="s">
        <v>17</v>
      </c>
      <c r="P205" s="123"/>
      <c r="Q205" s="123"/>
      <c r="R205" s="123"/>
      <c r="S205" s="123"/>
      <c r="T205" s="123"/>
      <c r="U205" s="123"/>
      <c r="V205" s="123"/>
      <c r="W205" s="123"/>
    </row>
    <row r="206" ht="10.9" customHeight="1" spans="1:23">
      <c r="A206" s="94"/>
      <c r="B206" s="94"/>
      <c r="C206" s="94"/>
      <c r="D206" s="94"/>
      <c r="E206" s="94"/>
      <c r="F206" s="94"/>
      <c r="G206" s="94"/>
      <c r="H206" s="102"/>
      <c r="I206" s="114"/>
      <c r="J206" s="114"/>
      <c r="K206" s="114"/>
      <c r="L206" s="114"/>
      <c r="M206" s="114"/>
      <c r="N206" s="124"/>
      <c r="O206" s="124"/>
      <c r="P206" s="124"/>
      <c r="Q206" s="124"/>
      <c r="R206" s="124"/>
      <c r="S206" s="124"/>
      <c r="T206" s="124"/>
      <c r="U206" s="124"/>
      <c r="V206" s="124"/>
      <c r="W206" s="124"/>
    </row>
    <row r="207" ht="33.4" customHeight="1" spans="1:23">
      <c r="A207" s="93"/>
      <c r="B207" s="93"/>
      <c r="C207" s="93"/>
      <c r="D207" s="93"/>
      <c r="E207" s="93"/>
      <c r="F207" s="93"/>
      <c r="G207" s="99">
        <f>G201+1</f>
        <v>6</v>
      </c>
      <c r="H207" s="100" t="str" cm="1">
        <f t="array" ref="H207">IF(INDEX('Index Tables'!$I$68:$I$92,G207,)="","",INDEX('Index Tables'!$I$68:$I$92,G207,))</f>
        <v>Commercial Large</v>
      </c>
      <c r="I207" s="107"/>
      <c r="J207" s="108"/>
      <c r="K207" s="934" t="b">
        <f>IFERROR(AND(K$174='Index Tables'!$I$175,INDEX('Index Tables'!$L$68:$L$92,MATCH($H207,'Index Tables'!$I$68:$I$92,0))),TRUE)</f>
        <v>0</v>
      </c>
      <c r="L207" s="934" t="b">
        <f>IFERROR(AND(L$174='Index Tables'!$I$175,INDEX('Index Tables'!$L$68:$L$92,MATCH($H207,'Index Tables'!$I$68:$I$92,0))),TRUE)</f>
        <v>0</v>
      </c>
      <c r="M207" s="934" t="b">
        <f>IFERROR(AND(M$174='Index Tables'!$I$175,INDEX('Index Tables'!$L$68:$L$92,MATCH($H207,'Index Tables'!$I$68:$I$92,0))),TRUE)</f>
        <v>0</v>
      </c>
      <c r="N207" s="934" t="b">
        <f>IFERROR(AND(N$174='Index Tables'!$I$175,INDEX('Index Tables'!$L$68:$L$92,MATCH($H207,'Index Tables'!$I$68:$I$92,0))),TRUE)</f>
        <v>0</v>
      </c>
      <c r="O207" s="934" t="b">
        <f>IFERROR(AND(O$174='Index Tables'!$I$175,INDEX('Index Tables'!$L$68:$L$92,MATCH($H207,'Index Tables'!$I$68:$I$92,0))),TRUE)</f>
        <v>0</v>
      </c>
      <c r="P207" s="120"/>
      <c r="Q207" s="120"/>
      <c r="R207" s="120"/>
      <c r="S207" s="120"/>
      <c r="T207" s="120"/>
      <c r="U207" s="120"/>
      <c r="V207" s="120"/>
      <c r="W207" s="120"/>
    </row>
    <row r="208" ht="33.4" customHeight="1" spans="1:23">
      <c r="A208" s="93"/>
      <c r="B208" s="93"/>
      <c r="C208" s="93"/>
      <c r="D208" s="93"/>
      <c r="E208" s="93"/>
      <c r="F208" s="93"/>
      <c r="G208" s="93"/>
      <c r="H208" s="101" t="str">
        <f>H207</f>
        <v>Commercial Large</v>
      </c>
      <c r="I208" s="110" t="s">
        <v>652</v>
      </c>
      <c r="J208" s="110" t="s">
        <v>650</v>
      </c>
      <c r="K208" s="111"/>
      <c r="L208" s="111"/>
      <c r="M208" s="111"/>
      <c r="N208" s="111"/>
      <c r="O208" s="111"/>
      <c r="P208" s="121">
        <v>0</v>
      </c>
      <c r="Q208" s="121">
        <v>0</v>
      </c>
      <c r="R208" s="121">
        <v>0</v>
      </c>
      <c r="S208" s="121">
        <v>0</v>
      </c>
      <c r="T208" s="121">
        <v>0</v>
      </c>
      <c r="U208" s="121">
        <v>0</v>
      </c>
      <c r="V208" s="121">
        <v>0</v>
      </c>
      <c r="W208" s="121">
        <v>0</v>
      </c>
    </row>
    <row r="209" ht="33.4" customHeight="1" spans="1:23">
      <c r="A209" s="93"/>
      <c r="B209" s="93"/>
      <c r="C209" s="93"/>
      <c r="D209" s="93"/>
      <c r="E209" s="93"/>
      <c r="F209" s="93"/>
      <c r="G209" s="93"/>
      <c r="H209" s="101" t="str">
        <f>H207</f>
        <v>Commercial Large</v>
      </c>
      <c r="I209" s="110" t="s">
        <v>488</v>
      </c>
      <c r="J209" s="110" t="s">
        <v>650</v>
      </c>
      <c r="K209" s="111"/>
      <c r="L209" s="111"/>
      <c r="M209" s="111"/>
      <c r="N209" s="111"/>
      <c r="O209" s="111"/>
      <c r="P209" s="121">
        <v>0</v>
      </c>
      <c r="Q209" s="121">
        <v>0</v>
      </c>
      <c r="R209" s="121">
        <v>0</v>
      </c>
      <c r="S209" s="121">
        <v>0</v>
      </c>
      <c r="T209" s="121">
        <v>0</v>
      </c>
      <c r="U209" s="121">
        <v>0</v>
      </c>
      <c r="V209" s="121">
        <v>0</v>
      </c>
      <c r="W209" s="121">
        <v>0</v>
      </c>
    </row>
    <row r="210" ht="33.4" customHeight="1" spans="1:23">
      <c r="A210" s="93"/>
      <c r="B210" s="93"/>
      <c r="C210" s="93"/>
      <c r="D210" s="93"/>
      <c r="E210" s="93"/>
      <c r="F210" s="93"/>
      <c r="G210" s="93"/>
      <c r="H210" s="101" t="str">
        <f>H207</f>
        <v>Commercial Large</v>
      </c>
      <c r="I210" s="110" t="s">
        <v>489</v>
      </c>
      <c r="J210" s="110" t="s">
        <v>650</v>
      </c>
      <c r="K210" s="111"/>
      <c r="L210" s="111"/>
      <c r="M210" s="111"/>
      <c r="N210" s="111"/>
      <c r="O210" s="111"/>
      <c r="P210" s="121">
        <v>0</v>
      </c>
      <c r="Q210" s="121">
        <v>0</v>
      </c>
      <c r="R210" s="121">
        <v>0</v>
      </c>
      <c r="S210" s="121">
        <v>0</v>
      </c>
      <c r="T210" s="121">
        <v>0</v>
      </c>
      <c r="U210" s="121">
        <v>0</v>
      </c>
      <c r="V210" s="121">
        <v>0</v>
      </c>
      <c r="W210" s="121">
        <v>0</v>
      </c>
    </row>
    <row r="211" ht="33.4" customHeight="1" spans="1:23">
      <c r="A211" s="93"/>
      <c r="B211" s="93"/>
      <c r="C211" s="93"/>
      <c r="D211" s="93"/>
      <c r="E211" s="93"/>
      <c r="F211" s="93"/>
      <c r="G211" s="93"/>
      <c r="H211" s="101" t="str">
        <f>H207</f>
        <v>Commercial Large</v>
      </c>
      <c r="I211" s="112" t="s">
        <v>725</v>
      </c>
      <c r="J211" s="110" t="s">
        <v>650</v>
      </c>
      <c r="K211" s="127"/>
      <c r="L211" s="127"/>
      <c r="M211" s="127"/>
      <c r="N211" s="127" t="s">
        <v>17</v>
      </c>
      <c r="O211" s="127" t="s">
        <v>17</v>
      </c>
      <c r="P211" s="123"/>
      <c r="Q211" s="123"/>
      <c r="R211" s="123"/>
      <c r="S211" s="123"/>
      <c r="T211" s="123"/>
      <c r="U211" s="123"/>
      <c r="V211" s="123"/>
      <c r="W211" s="123"/>
    </row>
    <row r="212" ht="10.9" customHeight="1" spans="1:23">
      <c r="A212" s="94"/>
      <c r="B212" s="94"/>
      <c r="C212" s="94"/>
      <c r="D212" s="94"/>
      <c r="E212" s="94"/>
      <c r="F212" s="94"/>
      <c r="G212" s="94"/>
      <c r="H212" s="102"/>
      <c r="I212" s="114"/>
      <c r="J212" s="114"/>
      <c r="K212" s="114"/>
      <c r="L212" s="114"/>
      <c r="M212" s="114"/>
      <c r="N212" s="124"/>
      <c r="O212" s="124"/>
      <c r="P212" s="124"/>
      <c r="Q212" s="124"/>
      <c r="R212" s="124"/>
      <c r="S212" s="124"/>
      <c r="T212" s="124"/>
      <c r="U212" s="124"/>
      <c r="V212" s="124"/>
      <c r="W212" s="124"/>
    </row>
    <row r="213" ht="33.4" customHeight="1" spans="1:23">
      <c r="A213" s="93"/>
      <c r="B213" s="93"/>
      <c r="C213" s="93"/>
      <c r="D213" s="93"/>
      <c r="E213" s="93"/>
      <c r="F213" s="93"/>
      <c r="G213" s="99">
        <f>G207+1</f>
        <v>7</v>
      </c>
      <c r="H213" s="100" t="str" cm="1">
        <f t="array" ref="H213">IF(INDEX('Index Tables'!$I$68:$I$92,G213,)="","",INDEX('Index Tables'!$I$68:$I$92,G213,))</f>
        <v>Industrial Medium</v>
      </c>
      <c r="I213" s="107"/>
      <c r="J213" s="108"/>
      <c r="K213" s="934" t="b">
        <f>IFERROR(AND(K$174='Index Tables'!$I$175,INDEX('Index Tables'!$L$68:$L$92,MATCH($H213,'Index Tables'!$I$68:$I$92,0))),TRUE)</f>
        <v>0</v>
      </c>
      <c r="L213" s="934" t="b">
        <f>IFERROR(AND(L$174='Index Tables'!$I$175,INDEX('Index Tables'!$L$68:$L$92,MATCH($H213,'Index Tables'!$I$68:$I$92,0))),TRUE)</f>
        <v>0</v>
      </c>
      <c r="M213" s="934" t="b">
        <f>IFERROR(AND(M$174='Index Tables'!$I$175,INDEX('Index Tables'!$L$68:$L$92,MATCH($H213,'Index Tables'!$I$68:$I$92,0))),TRUE)</f>
        <v>0</v>
      </c>
      <c r="N213" s="934" t="b">
        <f>IFERROR(AND(N$174='Index Tables'!$I$175,INDEX('Index Tables'!$L$68:$L$92,MATCH($H213,'Index Tables'!$I$68:$I$92,0))),TRUE)</f>
        <v>0</v>
      </c>
      <c r="O213" s="934" t="b">
        <f>IFERROR(AND(O$174='Index Tables'!$I$175,INDEX('Index Tables'!$L$68:$L$92,MATCH($H213,'Index Tables'!$I$68:$I$92,0))),TRUE)</f>
        <v>0</v>
      </c>
      <c r="P213" s="120"/>
      <c r="Q213" s="120"/>
      <c r="R213" s="120"/>
      <c r="S213" s="120"/>
      <c r="T213" s="120"/>
      <c r="U213" s="120"/>
      <c r="V213" s="120"/>
      <c r="W213" s="120"/>
    </row>
    <row r="214" ht="33.4" customHeight="1" spans="1:23">
      <c r="A214" s="93"/>
      <c r="B214" s="93"/>
      <c r="C214" s="93"/>
      <c r="D214" s="93"/>
      <c r="E214" s="93"/>
      <c r="F214" s="93"/>
      <c r="G214" s="93"/>
      <c r="H214" s="101" t="str">
        <f>H213</f>
        <v>Industrial Medium</v>
      </c>
      <c r="I214" s="110" t="s">
        <v>652</v>
      </c>
      <c r="J214" s="110" t="s">
        <v>650</v>
      </c>
      <c r="K214" s="111"/>
      <c r="L214" s="111"/>
      <c r="M214" s="111"/>
      <c r="N214" s="111"/>
      <c r="O214" s="111"/>
      <c r="P214" s="121">
        <v>0</v>
      </c>
      <c r="Q214" s="121">
        <v>0</v>
      </c>
      <c r="R214" s="121">
        <v>0</v>
      </c>
      <c r="S214" s="121">
        <v>0</v>
      </c>
      <c r="T214" s="121">
        <v>0</v>
      </c>
      <c r="U214" s="121">
        <v>0</v>
      </c>
      <c r="V214" s="121">
        <v>0</v>
      </c>
      <c r="W214" s="121">
        <v>0</v>
      </c>
    </row>
    <row r="215" ht="33.4" customHeight="1" spans="1:23">
      <c r="A215" s="93"/>
      <c r="B215" s="93"/>
      <c r="C215" s="93"/>
      <c r="D215" s="93"/>
      <c r="E215" s="93"/>
      <c r="F215" s="93"/>
      <c r="G215" s="93"/>
      <c r="H215" s="101" t="str">
        <f>H213</f>
        <v>Industrial Medium</v>
      </c>
      <c r="I215" s="110" t="s">
        <v>488</v>
      </c>
      <c r="J215" s="110" t="s">
        <v>650</v>
      </c>
      <c r="K215" s="111"/>
      <c r="L215" s="111"/>
      <c r="M215" s="111"/>
      <c r="N215" s="111"/>
      <c r="O215" s="111"/>
      <c r="P215" s="121">
        <v>0</v>
      </c>
      <c r="Q215" s="121">
        <v>0</v>
      </c>
      <c r="R215" s="121">
        <v>0</v>
      </c>
      <c r="S215" s="121">
        <v>0</v>
      </c>
      <c r="T215" s="121">
        <v>0</v>
      </c>
      <c r="U215" s="121">
        <v>0</v>
      </c>
      <c r="V215" s="121">
        <v>0</v>
      </c>
      <c r="W215" s="121">
        <v>0</v>
      </c>
    </row>
    <row r="216" ht="33.4" customHeight="1" spans="1:23">
      <c r="A216" s="93"/>
      <c r="B216" s="93"/>
      <c r="C216" s="93"/>
      <c r="D216" s="93"/>
      <c r="E216" s="93"/>
      <c r="F216" s="93"/>
      <c r="G216" s="93"/>
      <c r="H216" s="101" t="str">
        <f>H213</f>
        <v>Industrial Medium</v>
      </c>
      <c r="I216" s="110" t="s">
        <v>489</v>
      </c>
      <c r="J216" s="110" t="s">
        <v>650</v>
      </c>
      <c r="K216" s="111"/>
      <c r="L216" s="111"/>
      <c r="M216" s="111"/>
      <c r="N216" s="111"/>
      <c r="O216" s="111"/>
      <c r="P216" s="121">
        <v>0</v>
      </c>
      <c r="Q216" s="121">
        <v>0</v>
      </c>
      <c r="R216" s="121">
        <v>0</v>
      </c>
      <c r="S216" s="121">
        <v>0</v>
      </c>
      <c r="T216" s="121">
        <v>0</v>
      </c>
      <c r="U216" s="121">
        <v>0</v>
      </c>
      <c r="V216" s="121">
        <v>0</v>
      </c>
      <c r="W216" s="121">
        <v>0</v>
      </c>
    </row>
    <row r="217" ht="33.4" customHeight="1" spans="1:23">
      <c r="A217" s="93"/>
      <c r="B217" s="93"/>
      <c r="C217" s="93"/>
      <c r="D217" s="93"/>
      <c r="E217" s="93"/>
      <c r="F217" s="93"/>
      <c r="G217" s="93"/>
      <c r="H217" s="101" t="str">
        <f>H213</f>
        <v>Industrial Medium</v>
      </c>
      <c r="I217" s="112" t="s">
        <v>725</v>
      </c>
      <c r="J217" s="110" t="s">
        <v>650</v>
      </c>
      <c r="K217" s="127"/>
      <c r="L217" s="127"/>
      <c r="M217" s="127"/>
      <c r="N217" s="127" t="s">
        <v>17</v>
      </c>
      <c r="O217" s="127" t="s">
        <v>17</v>
      </c>
      <c r="P217" s="123"/>
      <c r="Q217" s="123"/>
      <c r="R217" s="123"/>
      <c r="S217" s="123"/>
      <c r="T217" s="123"/>
      <c r="U217" s="123"/>
      <c r="V217" s="123"/>
      <c r="W217" s="123"/>
    </row>
    <row r="218" ht="10.9" customHeight="1" spans="1:23">
      <c r="A218" s="94"/>
      <c r="B218" s="94"/>
      <c r="C218" s="94"/>
      <c r="D218" s="94"/>
      <c r="E218" s="94"/>
      <c r="F218" s="94"/>
      <c r="G218" s="94"/>
      <c r="H218" s="102"/>
      <c r="I218" s="114"/>
      <c r="J218" s="114"/>
      <c r="K218" s="114"/>
      <c r="L218" s="114"/>
      <c r="M218" s="114"/>
      <c r="N218" s="124"/>
      <c r="O218" s="124"/>
      <c r="P218" s="124"/>
      <c r="Q218" s="124"/>
      <c r="R218" s="124"/>
      <c r="S218" s="124"/>
      <c r="T218" s="124"/>
      <c r="U218" s="124"/>
      <c r="V218" s="124"/>
      <c r="W218" s="124"/>
    </row>
    <row r="219" ht="33.4" customHeight="1" spans="1:23">
      <c r="A219" s="93"/>
      <c r="B219" s="93"/>
      <c r="C219" s="93"/>
      <c r="D219" s="93"/>
      <c r="E219" s="93"/>
      <c r="F219" s="93"/>
      <c r="G219" s="99">
        <f>G213+1</f>
        <v>8</v>
      </c>
      <c r="H219" s="100" t="str" cm="1">
        <f t="array" ref="H219">IF(INDEX('Index Tables'!$I$68:$I$92,G219,)="","",INDEX('Index Tables'!$I$68:$I$92,G219,))</f>
        <v>Industrial Large</v>
      </c>
      <c r="I219" s="107"/>
      <c r="J219" s="108"/>
      <c r="K219" s="934" t="b">
        <f>IFERROR(AND(K$174='Index Tables'!$I$175,INDEX('Index Tables'!$L$68:$L$92,MATCH($H219,'Index Tables'!$I$68:$I$92,0))),TRUE)</f>
        <v>0</v>
      </c>
      <c r="L219" s="934" t="b">
        <f>IFERROR(AND(L$174='Index Tables'!$I$175,INDEX('Index Tables'!$L$68:$L$92,MATCH($H219,'Index Tables'!$I$68:$I$92,0))),TRUE)</f>
        <v>0</v>
      </c>
      <c r="M219" s="934" t="b">
        <f>IFERROR(AND(M$174='Index Tables'!$I$175,INDEX('Index Tables'!$L$68:$L$92,MATCH($H219,'Index Tables'!$I$68:$I$92,0))),TRUE)</f>
        <v>0</v>
      </c>
      <c r="N219" s="934" t="b">
        <f>IFERROR(AND(N$174='Index Tables'!$I$175,INDEX('Index Tables'!$L$68:$L$92,MATCH($H219,'Index Tables'!$I$68:$I$92,0))),TRUE)</f>
        <v>0</v>
      </c>
      <c r="O219" s="934" t="b">
        <f>IFERROR(AND(O$174='Index Tables'!$I$175,INDEX('Index Tables'!$L$68:$L$92,MATCH($H219,'Index Tables'!$I$68:$I$92,0))),TRUE)</f>
        <v>0</v>
      </c>
      <c r="P219" s="120"/>
      <c r="Q219" s="120"/>
      <c r="R219" s="120"/>
      <c r="S219" s="120"/>
      <c r="T219" s="120"/>
      <c r="U219" s="120"/>
      <c r="V219" s="120"/>
      <c r="W219" s="120"/>
    </row>
    <row r="220" ht="33.4" customHeight="1" spans="1:23">
      <c r="A220" s="93"/>
      <c r="B220" s="93"/>
      <c r="C220" s="93"/>
      <c r="D220" s="93"/>
      <c r="E220" s="93"/>
      <c r="F220" s="93"/>
      <c r="G220" s="93"/>
      <c r="H220" s="101" t="str">
        <f>H219</f>
        <v>Industrial Large</v>
      </c>
      <c r="I220" s="110" t="s">
        <v>652</v>
      </c>
      <c r="J220" s="110" t="s">
        <v>650</v>
      </c>
      <c r="K220" s="127"/>
      <c r="L220" s="111"/>
      <c r="M220" s="111"/>
      <c r="N220" s="111"/>
      <c r="O220" s="111"/>
      <c r="P220" s="121">
        <v>0</v>
      </c>
      <c r="Q220" s="121">
        <v>0</v>
      </c>
      <c r="R220" s="121">
        <v>0</v>
      </c>
      <c r="S220" s="121">
        <v>0</v>
      </c>
      <c r="T220" s="121">
        <v>0</v>
      </c>
      <c r="U220" s="121">
        <v>0</v>
      </c>
      <c r="V220" s="121">
        <v>0</v>
      </c>
      <c r="W220" s="121">
        <v>0</v>
      </c>
    </row>
    <row r="221" ht="33.4" customHeight="1" spans="1:23">
      <c r="A221" s="93"/>
      <c r="B221" s="93"/>
      <c r="C221" s="93"/>
      <c r="D221" s="93"/>
      <c r="E221" s="93"/>
      <c r="F221" s="93"/>
      <c r="G221" s="93"/>
      <c r="H221" s="101" t="str">
        <f>H219</f>
        <v>Industrial Large</v>
      </c>
      <c r="I221" s="110" t="s">
        <v>488</v>
      </c>
      <c r="J221" s="110" t="s">
        <v>650</v>
      </c>
      <c r="K221" s="127"/>
      <c r="L221" s="111"/>
      <c r="M221" s="111"/>
      <c r="N221" s="111"/>
      <c r="O221" s="111"/>
      <c r="P221" s="121">
        <v>0</v>
      </c>
      <c r="Q221" s="121">
        <v>0</v>
      </c>
      <c r="R221" s="121">
        <v>0</v>
      </c>
      <c r="S221" s="121">
        <v>0</v>
      </c>
      <c r="T221" s="121">
        <v>0</v>
      </c>
      <c r="U221" s="121">
        <v>0</v>
      </c>
      <c r="V221" s="121">
        <v>0</v>
      </c>
      <c r="W221" s="121">
        <v>0</v>
      </c>
    </row>
    <row r="222" ht="33.4" customHeight="1" spans="1:23">
      <c r="A222" s="93"/>
      <c r="B222" s="93"/>
      <c r="C222" s="93"/>
      <c r="D222" s="93"/>
      <c r="E222" s="93"/>
      <c r="F222" s="93"/>
      <c r="G222" s="93"/>
      <c r="H222" s="101" t="str">
        <f>H219</f>
        <v>Industrial Large</v>
      </c>
      <c r="I222" s="110" t="s">
        <v>489</v>
      </c>
      <c r="J222" s="110" t="s">
        <v>650</v>
      </c>
      <c r="K222" s="127"/>
      <c r="L222" s="111"/>
      <c r="M222" s="111"/>
      <c r="N222" s="111"/>
      <c r="O222" s="111"/>
      <c r="P222" s="121">
        <v>0</v>
      </c>
      <c r="Q222" s="121">
        <v>0</v>
      </c>
      <c r="R222" s="121">
        <v>0</v>
      </c>
      <c r="S222" s="121">
        <v>0</v>
      </c>
      <c r="T222" s="121">
        <v>0</v>
      </c>
      <c r="U222" s="121">
        <v>0</v>
      </c>
      <c r="V222" s="121">
        <v>0</v>
      </c>
      <c r="W222" s="121">
        <v>0</v>
      </c>
    </row>
    <row r="223" ht="33.4" customHeight="1" spans="1:23">
      <c r="A223" s="93"/>
      <c r="B223" s="93"/>
      <c r="C223" s="93"/>
      <c r="D223" s="93"/>
      <c r="E223" s="93"/>
      <c r="F223" s="93"/>
      <c r="G223" s="93"/>
      <c r="H223" s="101" t="str">
        <f>H219</f>
        <v>Industrial Large</v>
      </c>
      <c r="I223" s="112" t="s">
        <v>725</v>
      </c>
      <c r="J223" s="110" t="s">
        <v>650</v>
      </c>
      <c r="K223" s="111"/>
      <c r="L223" s="127"/>
      <c r="M223" s="127"/>
      <c r="N223" s="127" t="s">
        <v>17</v>
      </c>
      <c r="O223" s="127" t="s">
        <v>17</v>
      </c>
      <c r="P223" s="123"/>
      <c r="Q223" s="123"/>
      <c r="R223" s="123"/>
      <c r="S223" s="123"/>
      <c r="T223" s="123"/>
      <c r="U223" s="123"/>
      <c r="V223" s="123"/>
      <c r="W223" s="123"/>
    </row>
    <row r="224" ht="10.9" customHeight="1" spans="1:23">
      <c r="A224" s="94"/>
      <c r="B224" s="94"/>
      <c r="C224" s="94"/>
      <c r="D224" s="94"/>
      <c r="E224" s="94"/>
      <c r="F224" s="94"/>
      <c r="G224" s="94"/>
      <c r="H224" s="102"/>
      <c r="I224" s="114"/>
      <c r="J224" s="114"/>
      <c r="K224" s="114"/>
      <c r="L224" s="114"/>
      <c r="M224" s="114"/>
      <c r="N224" s="124"/>
      <c r="O224" s="124"/>
      <c r="P224" s="124"/>
      <c r="Q224" s="124"/>
      <c r="R224" s="124"/>
      <c r="S224" s="124"/>
      <c r="T224" s="124"/>
      <c r="U224" s="124"/>
      <c r="V224" s="124"/>
      <c r="W224" s="124"/>
    </row>
    <row r="225" ht="33.4" customHeight="1" spans="1:23">
      <c r="A225" s="93"/>
      <c r="B225" s="93"/>
      <c r="C225" s="93"/>
      <c r="D225" s="93"/>
      <c r="E225" s="93"/>
      <c r="F225" s="93"/>
      <c r="G225" s="99">
        <f>G219+1</f>
        <v>9</v>
      </c>
      <c r="H225" s="100" t="str" cm="1">
        <f t="array" ref="H225">IF(INDEX('Index Tables'!$I$68:$I$92,G225,)="","",INDEX('Index Tables'!$I$68:$I$92,G225,))</f>
        <v>Commercial Medium-Flexi-time</v>
      </c>
      <c r="I225" s="107"/>
      <c r="J225" s="108"/>
      <c r="K225" s="934" t="b">
        <f>IFERROR(AND(K$174='Index Tables'!$I$175,INDEX('Index Tables'!$L$68:$L$92,MATCH($H225,'Index Tables'!$I$68:$I$92,0))),TRUE)</f>
        <v>1</v>
      </c>
      <c r="L225" s="934" t="b">
        <f>IFERROR(AND(L$174='Index Tables'!$I$175,INDEX('Index Tables'!$L$68:$L$92,MATCH($H225,'Index Tables'!$I$68:$I$92,0))),TRUE)</f>
        <v>0</v>
      </c>
      <c r="M225" s="934" t="b">
        <f>IFERROR(AND(M$174='Index Tables'!$I$175,INDEX('Index Tables'!$L$68:$L$92,MATCH($H225,'Index Tables'!$I$68:$I$92,0))),TRUE)</f>
        <v>0</v>
      </c>
      <c r="N225" s="934" t="b">
        <f>IFERROR(AND(N$174='Index Tables'!$I$175,INDEX('Index Tables'!$L$68:$L$92,MATCH($H225,'Index Tables'!$I$68:$I$92,0))),TRUE)</f>
        <v>0</v>
      </c>
      <c r="O225" s="934" t="b">
        <f>IFERROR(AND(O$174='Index Tables'!$I$175,INDEX('Index Tables'!$L$68:$L$92,MATCH($H225,'Index Tables'!$I$68:$I$92,0))),TRUE)</f>
        <v>0</v>
      </c>
      <c r="P225" s="120"/>
      <c r="Q225" s="120"/>
      <c r="R225" s="120"/>
      <c r="S225" s="120"/>
      <c r="T225" s="120"/>
      <c r="U225" s="120"/>
      <c r="V225" s="120"/>
      <c r="W225" s="120"/>
    </row>
    <row r="226" ht="33.4" customHeight="1" spans="1:23">
      <c r="A226" s="93"/>
      <c r="B226" s="93"/>
      <c r="C226" s="93"/>
      <c r="D226" s="93"/>
      <c r="E226" s="93"/>
      <c r="F226" s="93"/>
      <c r="G226" s="93"/>
      <c r="H226" s="101" t="str">
        <f>H225</f>
        <v>Commercial Medium-Flexi-time</v>
      </c>
      <c r="I226" s="110" t="s">
        <v>652</v>
      </c>
      <c r="J226" s="110" t="s">
        <v>650</v>
      </c>
      <c r="K226" s="111"/>
      <c r="L226" s="111"/>
      <c r="M226" s="111"/>
      <c r="N226" s="111"/>
      <c r="O226" s="111"/>
      <c r="P226" s="121">
        <v>0</v>
      </c>
      <c r="Q226" s="121">
        <v>0</v>
      </c>
      <c r="R226" s="121">
        <v>0</v>
      </c>
      <c r="S226" s="121">
        <v>0</v>
      </c>
      <c r="T226" s="121">
        <v>0</v>
      </c>
      <c r="U226" s="121">
        <v>0</v>
      </c>
      <c r="V226" s="121">
        <v>0</v>
      </c>
      <c r="W226" s="121">
        <v>0</v>
      </c>
    </row>
    <row r="227" ht="33.4" customHeight="1" spans="1:23">
      <c r="A227" s="93"/>
      <c r="B227" s="93"/>
      <c r="C227" s="93"/>
      <c r="D227" s="93"/>
      <c r="E227" s="93"/>
      <c r="F227" s="93"/>
      <c r="G227" s="93"/>
      <c r="H227" s="101" t="str">
        <f>H225</f>
        <v>Commercial Medium-Flexi-time</v>
      </c>
      <c r="I227" s="110" t="s">
        <v>488</v>
      </c>
      <c r="J227" s="110" t="s">
        <v>650</v>
      </c>
      <c r="K227" s="111"/>
      <c r="L227" s="111"/>
      <c r="M227" s="111"/>
      <c r="N227" s="111"/>
      <c r="O227" s="111"/>
      <c r="P227" s="121">
        <v>0</v>
      </c>
      <c r="Q227" s="121">
        <v>0</v>
      </c>
      <c r="R227" s="121">
        <v>0</v>
      </c>
      <c r="S227" s="121">
        <v>0</v>
      </c>
      <c r="T227" s="121">
        <v>0</v>
      </c>
      <c r="U227" s="121">
        <v>0</v>
      </c>
      <c r="V227" s="121">
        <v>0</v>
      </c>
      <c r="W227" s="121">
        <v>0</v>
      </c>
    </row>
    <row r="228" ht="33.4" customHeight="1" spans="1:23">
      <c r="A228" s="93"/>
      <c r="B228" s="93"/>
      <c r="C228" s="93"/>
      <c r="D228" s="93"/>
      <c r="E228" s="93"/>
      <c r="F228" s="93"/>
      <c r="G228" s="93"/>
      <c r="H228" s="101" t="str">
        <f>H225</f>
        <v>Commercial Medium-Flexi-time</v>
      </c>
      <c r="I228" s="110" t="s">
        <v>489</v>
      </c>
      <c r="J228" s="110" t="s">
        <v>650</v>
      </c>
      <c r="K228" s="111"/>
      <c r="L228" s="111"/>
      <c r="M228" s="111"/>
      <c r="N228" s="111"/>
      <c r="O228" s="111"/>
      <c r="P228" s="121">
        <v>0</v>
      </c>
      <c r="Q228" s="121">
        <v>0</v>
      </c>
      <c r="R228" s="121">
        <v>0</v>
      </c>
      <c r="S228" s="121">
        <v>0</v>
      </c>
      <c r="T228" s="121">
        <v>0</v>
      </c>
      <c r="U228" s="121">
        <v>0</v>
      </c>
      <c r="V228" s="121">
        <v>0</v>
      </c>
      <c r="W228" s="121">
        <v>0</v>
      </c>
    </row>
    <row r="229" ht="33.4" customHeight="1" spans="1:23">
      <c r="A229" s="93"/>
      <c r="B229" s="93"/>
      <c r="C229" s="93"/>
      <c r="D229" s="93"/>
      <c r="E229" s="93"/>
      <c r="F229" s="93"/>
      <c r="G229" s="93"/>
      <c r="H229" s="101" t="str">
        <f>H225</f>
        <v>Commercial Medium-Flexi-time</v>
      </c>
      <c r="I229" s="112" t="s">
        <v>725</v>
      </c>
      <c r="J229" s="110" t="s">
        <v>650</v>
      </c>
      <c r="K229" s="127"/>
      <c r="L229" s="127"/>
      <c r="M229" s="127"/>
      <c r="N229" s="127"/>
      <c r="O229" s="127"/>
      <c r="P229" s="123"/>
      <c r="Q229" s="123"/>
      <c r="R229" s="123"/>
      <c r="S229" s="123"/>
      <c r="T229" s="123"/>
      <c r="U229" s="123"/>
      <c r="V229" s="123"/>
      <c r="W229" s="123"/>
    </row>
    <row r="230" ht="10.9" customHeight="1" spans="1:23">
      <c r="A230" s="94"/>
      <c r="B230" s="94"/>
      <c r="C230" s="94"/>
      <c r="D230" s="94"/>
      <c r="E230" s="94"/>
      <c r="F230" s="94"/>
      <c r="G230" s="94"/>
      <c r="H230" s="102"/>
      <c r="I230" s="114"/>
      <c r="J230" s="114"/>
      <c r="K230" s="114"/>
      <c r="L230" s="114"/>
      <c r="M230" s="114"/>
      <c r="N230" s="124"/>
      <c r="O230" s="124"/>
      <c r="P230" s="124"/>
      <c r="Q230" s="124"/>
      <c r="R230" s="124"/>
      <c r="S230" s="124"/>
      <c r="T230" s="124"/>
      <c r="U230" s="124"/>
      <c r="V230" s="124"/>
      <c r="W230" s="124"/>
    </row>
    <row r="231" ht="33.4" customHeight="1" spans="1:23">
      <c r="A231" s="93"/>
      <c r="B231" s="93"/>
      <c r="C231" s="93"/>
      <c r="D231" s="93"/>
      <c r="E231" s="93"/>
      <c r="F231" s="93"/>
      <c r="G231" s="99">
        <f>G225+1</f>
        <v>10</v>
      </c>
      <c r="H231" s="100" t="str" cm="1">
        <f t="array" ref="H231">IF(INDEX('Index Tables'!$I$68:$I$92,G231,)="","",INDEX('Index Tables'!$I$68:$I$92,G231,))</f>
        <v>Commercial Large-Flexi-time</v>
      </c>
      <c r="I231" s="107"/>
      <c r="J231" s="108"/>
      <c r="K231" s="934" t="b">
        <f>IFERROR(AND(K$174='Index Tables'!$I$175,INDEX('Index Tables'!$L$68:$L$92,MATCH($H231,'Index Tables'!$I$68:$I$92,0))),TRUE)</f>
        <v>1</v>
      </c>
      <c r="L231" s="934" t="b">
        <f>IFERROR(AND(L$174='Index Tables'!$I$175,INDEX('Index Tables'!$L$68:$L$92,MATCH($H231,'Index Tables'!$I$68:$I$92,0))),TRUE)</f>
        <v>0</v>
      </c>
      <c r="M231" s="934" t="b">
        <f>IFERROR(AND(M$174='Index Tables'!$I$175,INDEX('Index Tables'!$L$68:$L$92,MATCH($H231,'Index Tables'!$I$68:$I$92,0))),TRUE)</f>
        <v>0</v>
      </c>
      <c r="N231" s="934" t="b">
        <f>IFERROR(AND(N$174='Index Tables'!$I$175,INDEX('Index Tables'!$L$68:$L$92,MATCH($H231,'Index Tables'!$I$68:$I$92,0))),TRUE)</f>
        <v>0</v>
      </c>
      <c r="O231" s="934" t="b">
        <f>IFERROR(AND(O$174='Index Tables'!$I$175,INDEX('Index Tables'!$L$68:$L$92,MATCH($H231,'Index Tables'!$I$68:$I$92,0))),TRUE)</f>
        <v>0</v>
      </c>
      <c r="P231" s="120"/>
      <c r="Q231" s="120"/>
      <c r="R231" s="120"/>
      <c r="S231" s="120"/>
      <c r="T231" s="120"/>
      <c r="U231" s="120"/>
      <c r="V231" s="120"/>
      <c r="W231" s="120"/>
    </row>
    <row r="232" ht="33.4" customHeight="1" spans="1:23">
      <c r="A232" s="93"/>
      <c r="B232" s="93"/>
      <c r="C232" s="93"/>
      <c r="D232" s="93"/>
      <c r="E232" s="93"/>
      <c r="F232" s="93"/>
      <c r="G232" s="93"/>
      <c r="H232" s="101" t="str">
        <f>H231</f>
        <v>Commercial Large-Flexi-time</v>
      </c>
      <c r="I232" s="110" t="s">
        <v>652</v>
      </c>
      <c r="J232" s="110" t="s">
        <v>650</v>
      </c>
      <c r="K232" s="111"/>
      <c r="L232" s="111"/>
      <c r="M232" s="111"/>
      <c r="N232" s="111"/>
      <c r="O232" s="111"/>
      <c r="P232" s="121">
        <v>0</v>
      </c>
      <c r="Q232" s="121">
        <v>0</v>
      </c>
      <c r="R232" s="121">
        <v>0</v>
      </c>
      <c r="S232" s="121">
        <v>0</v>
      </c>
      <c r="T232" s="121">
        <v>0</v>
      </c>
      <c r="U232" s="121">
        <v>0</v>
      </c>
      <c r="V232" s="121">
        <v>0</v>
      </c>
      <c r="W232" s="121">
        <v>0</v>
      </c>
    </row>
    <row r="233" ht="33.4" customHeight="1" spans="1:23">
      <c r="A233" s="93"/>
      <c r="B233" s="93"/>
      <c r="C233" s="93"/>
      <c r="D233" s="93"/>
      <c r="E233" s="93"/>
      <c r="F233" s="93"/>
      <c r="G233" s="93"/>
      <c r="H233" s="101" t="str">
        <f>H231</f>
        <v>Commercial Large-Flexi-time</v>
      </c>
      <c r="I233" s="110" t="s">
        <v>488</v>
      </c>
      <c r="J233" s="110" t="s">
        <v>650</v>
      </c>
      <c r="K233" s="111"/>
      <c r="L233" s="111"/>
      <c r="M233" s="111"/>
      <c r="N233" s="111"/>
      <c r="O233" s="111"/>
      <c r="P233" s="121">
        <v>0</v>
      </c>
      <c r="Q233" s="121">
        <v>0</v>
      </c>
      <c r="R233" s="121">
        <v>0</v>
      </c>
      <c r="S233" s="121">
        <v>0</v>
      </c>
      <c r="T233" s="121">
        <v>0</v>
      </c>
      <c r="U233" s="121">
        <v>0</v>
      </c>
      <c r="V233" s="121">
        <v>0</v>
      </c>
      <c r="W233" s="121">
        <v>0</v>
      </c>
    </row>
    <row r="234" ht="33.4" customHeight="1" spans="1:23">
      <c r="A234" s="93"/>
      <c r="B234" s="93"/>
      <c r="C234" s="93"/>
      <c r="D234" s="93"/>
      <c r="E234" s="93"/>
      <c r="F234" s="93"/>
      <c r="G234" s="93"/>
      <c r="H234" s="101" t="str">
        <f>H231</f>
        <v>Commercial Large-Flexi-time</v>
      </c>
      <c r="I234" s="110" t="s">
        <v>489</v>
      </c>
      <c r="J234" s="110" t="s">
        <v>650</v>
      </c>
      <c r="K234" s="111"/>
      <c r="L234" s="111"/>
      <c r="M234" s="111"/>
      <c r="N234" s="111"/>
      <c r="O234" s="111"/>
      <c r="P234" s="121">
        <v>0</v>
      </c>
      <c r="Q234" s="121">
        <v>0</v>
      </c>
      <c r="R234" s="121">
        <v>0</v>
      </c>
      <c r="S234" s="121">
        <v>0</v>
      </c>
      <c r="T234" s="121">
        <v>0</v>
      </c>
      <c r="U234" s="121">
        <v>0</v>
      </c>
      <c r="V234" s="121">
        <v>0</v>
      </c>
      <c r="W234" s="121">
        <v>0</v>
      </c>
    </row>
    <row r="235" ht="33.4" customHeight="1" spans="1:23">
      <c r="A235" s="93"/>
      <c r="B235" s="93"/>
      <c r="C235" s="93"/>
      <c r="D235" s="93"/>
      <c r="E235" s="93"/>
      <c r="F235" s="93"/>
      <c r="G235" s="93"/>
      <c r="H235" s="101" t="str">
        <f>H231</f>
        <v>Commercial Large-Flexi-time</v>
      </c>
      <c r="I235" s="112" t="s">
        <v>725</v>
      </c>
      <c r="J235" s="110" t="s">
        <v>650</v>
      </c>
      <c r="K235" s="127"/>
      <c r="L235" s="127"/>
      <c r="M235" s="127"/>
      <c r="N235" s="127" t="s">
        <v>17</v>
      </c>
      <c r="O235" s="127" t="s">
        <v>17</v>
      </c>
      <c r="P235" s="123"/>
      <c r="Q235" s="123"/>
      <c r="R235" s="123"/>
      <c r="S235" s="123"/>
      <c r="T235" s="123"/>
      <c r="U235" s="123"/>
      <c r="V235" s="123"/>
      <c r="W235" s="123"/>
    </row>
    <row r="236" ht="10.9" customHeight="1" spans="1:23">
      <c r="A236" s="94"/>
      <c r="B236" s="94"/>
      <c r="C236" s="94"/>
      <c r="D236" s="94"/>
      <c r="E236" s="94"/>
      <c r="F236" s="94"/>
      <c r="G236" s="94"/>
      <c r="H236" s="102"/>
      <c r="I236" s="114"/>
      <c r="J236" s="114"/>
      <c r="K236" s="939"/>
      <c r="L236" s="114"/>
      <c r="M236" s="114"/>
      <c r="N236" s="124"/>
      <c r="O236" s="124"/>
      <c r="P236" s="124"/>
      <c r="Q236" s="124"/>
      <c r="R236" s="124"/>
      <c r="S236" s="124"/>
      <c r="T236" s="124"/>
      <c r="U236" s="124"/>
      <c r="V236" s="124"/>
      <c r="W236" s="124"/>
    </row>
    <row r="237" ht="33.4" customHeight="1" spans="1:23">
      <c r="A237" s="93"/>
      <c r="B237" s="93"/>
      <c r="C237" s="93"/>
      <c r="D237" s="93"/>
      <c r="E237" s="93"/>
      <c r="F237" s="93"/>
      <c r="G237" s="99">
        <f>G231+1</f>
        <v>11</v>
      </c>
      <c r="H237" s="100" t="str" cm="1">
        <f t="array" ref="H237">IF(INDEX('Index Tables'!$I$68:$I$92,G237,)="","",INDEX('Index Tables'!$I$68:$I$92,G237,))</f>
        <v>Industrial Medium-Flexi-time</v>
      </c>
      <c r="I237" s="107"/>
      <c r="J237" s="108"/>
      <c r="K237" s="934" t="b">
        <f>IFERROR(AND(K$174='Index Tables'!$I$175,INDEX('Index Tables'!$L$68:$L$92,MATCH($H237,'Index Tables'!$I$68:$I$92,0))),TRUE)</f>
        <v>1</v>
      </c>
      <c r="L237" s="934" t="b">
        <f>IFERROR(AND(L$174='Index Tables'!$I$175,INDEX('Index Tables'!$L$68:$L$92,MATCH($H237,'Index Tables'!$I$68:$I$92,0))),TRUE)</f>
        <v>0</v>
      </c>
      <c r="M237" s="934" t="b">
        <f>IFERROR(AND(M$174='Index Tables'!$I$175,INDEX('Index Tables'!$L$68:$L$92,MATCH($H237,'Index Tables'!$I$68:$I$92,0))),TRUE)</f>
        <v>0</v>
      </c>
      <c r="N237" s="934" t="b">
        <f>IFERROR(AND(N$174='Index Tables'!$I$175,INDEX('Index Tables'!$L$68:$L$92,MATCH($H237,'Index Tables'!$I$68:$I$92,0))),TRUE)</f>
        <v>0</v>
      </c>
      <c r="O237" s="934" t="b">
        <f>IFERROR(AND(O$174='Index Tables'!$I$175,INDEX('Index Tables'!$L$68:$L$92,MATCH($H237,'Index Tables'!$I$68:$I$92,0))),TRUE)</f>
        <v>0</v>
      </c>
      <c r="P237" s="120"/>
      <c r="Q237" s="120"/>
      <c r="R237" s="120"/>
      <c r="S237" s="120"/>
      <c r="T237" s="120"/>
      <c r="U237" s="120"/>
      <c r="V237" s="120"/>
      <c r="W237" s="120"/>
    </row>
    <row r="238" ht="33.4" customHeight="1" spans="1:23">
      <c r="A238" s="93"/>
      <c r="B238" s="93"/>
      <c r="C238" s="93"/>
      <c r="D238" s="93"/>
      <c r="E238" s="93"/>
      <c r="F238" s="93"/>
      <c r="G238" s="93"/>
      <c r="H238" s="101" t="str">
        <f>H237</f>
        <v>Industrial Medium-Flexi-time</v>
      </c>
      <c r="I238" s="110" t="s">
        <v>652</v>
      </c>
      <c r="J238" s="110" t="s">
        <v>650</v>
      </c>
      <c r="K238" s="111"/>
      <c r="L238" s="111"/>
      <c r="M238" s="111"/>
      <c r="N238" s="111"/>
      <c r="O238" s="111"/>
      <c r="P238" s="121">
        <v>0</v>
      </c>
      <c r="Q238" s="121">
        <v>0</v>
      </c>
      <c r="R238" s="121">
        <v>0</v>
      </c>
      <c r="S238" s="121">
        <v>0</v>
      </c>
      <c r="T238" s="121">
        <v>0</v>
      </c>
      <c r="U238" s="121">
        <v>0</v>
      </c>
      <c r="V238" s="121">
        <v>0</v>
      </c>
      <c r="W238" s="121">
        <v>0</v>
      </c>
    </row>
    <row r="239" ht="33.4" customHeight="1" spans="1:23">
      <c r="A239" s="93"/>
      <c r="B239" s="93"/>
      <c r="C239" s="93"/>
      <c r="D239" s="93"/>
      <c r="E239" s="93"/>
      <c r="F239" s="93"/>
      <c r="G239" s="93"/>
      <c r="H239" s="101" t="str">
        <f>H237</f>
        <v>Industrial Medium-Flexi-time</v>
      </c>
      <c r="I239" s="110" t="s">
        <v>488</v>
      </c>
      <c r="J239" s="110" t="s">
        <v>650</v>
      </c>
      <c r="K239" s="111"/>
      <c r="L239" s="111"/>
      <c r="M239" s="111"/>
      <c r="N239" s="111"/>
      <c r="O239" s="111"/>
      <c r="P239" s="121">
        <v>0</v>
      </c>
      <c r="Q239" s="121">
        <v>0</v>
      </c>
      <c r="R239" s="121">
        <v>0</v>
      </c>
      <c r="S239" s="121">
        <v>0</v>
      </c>
      <c r="T239" s="121">
        <v>0</v>
      </c>
      <c r="U239" s="121">
        <v>0</v>
      </c>
      <c r="V239" s="121">
        <v>0</v>
      </c>
      <c r="W239" s="121">
        <v>0</v>
      </c>
    </row>
    <row r="240" ht="33.4" customHeight="1" spans="1:23">
      <c r="A240" s="93"/>
      <c r="B240" s="93"/>
      <c r="C240" s="93"/>
      <c r="D240" s="93"/>
      <c r="E240" s="93"/>
      <c r="F240" s="93"/>
      <c r="G240" s="93"/>
      <c r="H240" s="101" t="str">
        <f>H237</f>
        <v>Industrial Medium-Flexi-time</v>
      </c>
      <c r="I240" s="110" t="s">
        <v>489</v>
      </c>
      <c r="J240" s="110" t="s">
        <v>650</v>
      </c>
      <c r="K240" s="111"/>
      <c r="L240" s="111"/>
      <c r="M240" s="111"/>
      <c r="N240" s="111"/>
      <c r="O240" s="111"/>
      <c r="P240" s="121">
        <v>0</v>
      </c>
      <c r="Q240" s="121">
        <v>0</v>
      </c>
      <c r="R240" s="121">
        <v>0</v>
      </c>
      <c r="S240" s="121">
        <v>0</v>
      </c>
      <c r="T240" s="121">
        <v>0</v>
      </c>
      <c r="U240" s="121">
        <v>0</v>
      </c>
      <c r="V240" s="121">
        <v>0</v>
      </c>
      <c r="W240" s="121">
        <v>0</v>
      </c>
    </row>
    <row r="241" ht="33.4" customHeight="1" spans="1:23">
      <c r="A241" s="93"/>
      <c r="B241" s="93"/>
      <c r="C241" s="93"/>
      <c r="D241" s="93"/>
      <c r="E241" s="93"/>
      <c r="F241" s="93"/>
      <c r="G241" s="93"/>
      <c r="H241" s="101" t="str">
        <f>H237</f>
        <v>Industrial Medium-Flexi-time</v>
      </c>
      <c r="I241" s="112" t="s">
        <v>725</v>
      </c>
      <c r="J241" s="110" t="s">
        <v>650</v>
      </c>
      <c r="K241" s="127"/>
      <c r="L241" s="127"/>
      <c r="M241" s="127"/>
      <c r="N241" s="127" t="s">
        <v>17</v>
      </c>
      <c r="O241" s="127" t="s">
        <v>17</v>
      </c>
      <c r="P241" s="123"/>
      <c r="Q241" s="123"/>
      <c r="R241" s="123"/>
      <c r="S241" s="123"/>
      <c r="T241" s="123"/>
      <c r="U241" s="123"/>
      <c r="V241" s="123"/>
      <c r="W241" s="123"/>
    </row>
    <row r="242" ht="10.9" customHeight="1" spans="1:23">
      <c r="A242" s="94"/>
      <c r="B242" s="94"/>
      <c r="C242" s="94"/>
      <c r="D242" s="94"/>
      <c r="E242" s="94"/>
      <c r="F242" s="94"/>
      <c r="G242" s="94"/>
      <c r="H242" s="102"/>
      <c r="I242" s="114"/>
      <c r="J242" s="114"/>
      <c r="K242" s="114"/>
      <c r="L242" s="114"/>
      <c r="M242" s="114"/>
      <c r="N242" s="124"/>
      <c r="O242" s="124"/>
      <c r="P242" s="124"/>
      <c r="Q242" s="124"/>
      <c r="R242" s="124"/>
      <c r="S242" s="124"/>
      <c r="T242" s="124"/>
      <c r="U242" s="124"/>
      <c r="V242" s="124"/>
      <c r="W242" s="124"/>
    </row>
    <row r="243" ht="33.4" customHeight="1" spans="1:23">
      <c r="A243" s="93"/>
      <c r="B243" s="93"/>
      <c r="C243" s="93"/>
      <c r="D243" s="93"/>
      <c r="E243" s="93"/>
      <c r="F243" s="93"/>
      <c r="G243" s="99">
        <f>G237+1</f>
        <v>12</v>
      </c>
      <c r="H243" s="100" t="str" cm="1">
        <f t="array" ref="H243">IF(INDEX('Index Tables'!$I$68:$I$92,G243,)="","",INDEX('Index Tables'!$I$68:$I$92,G243,))</f>
        <v>Industrial Large-Flexi-time</v>
      </c>
      <c r="I243" s="107"/>
      <c r="J243" s="108"/>
      <c r="K243" s="934" t="b">
        <f>IFERROR(AND(K$174='Index Tables'!$I$175,INDEX('Index Tables'!$L$68:$L$92,MATCH($H243,'Index Tables'!$I$68:$I$92,0))),TRUE)</f>
        <v>1</v>
      </c>
      <c r="L243" s="934" t="b">
        <f>IFERROR(AND(L$174='Index Tables'!$I$175,INDEX('Index Tables'!$L$68:$L$92,MATCH($H243,'Index Tables'!$I$68:$I$92,0))),TRUE)</f>
        <v>0</v>
      </c>
      <c r="M243" s="934" t="b">
        <f>IFERROR(AND(M$174='Index Tables'!$I$175,INDEX('Index Tables'!$L$68:$L$92,MATCH($H243,'Index Tables'!$I$68:$I$92,0))),TRUE)</f>
        <v>0</v>
      </c>
      <c r="N243" s="934" t="b">
        <f>IFERROR(AND(N$174='Index Tables'!$I$175,INDEX('Index Tables'!$L$68:$L$92,MATCH($H243,'Index Tables'!$I$68:$I$92,0))),TRUE)</f>
        <v>0</v>
      </c>
      <c r="O243" s="934" t="b">
        <f>IFERROR(AND(O$174='Index Tables'!$I$175,INDEX('Index Tables'!$L$68:$L$92,MATCH($H243,'Index Tables'!$I$68:$I$92,0))),TRUE)</f>
        <v>0</v>
      </c>
      <c r="P243" s="120"/>
      <c r="Q243" s="120"/>
      <c r="R243" s="120"/>
      <c r="S243" s="120"/>
      <c r="T243" s="120"/>
      <c r="U243" s="120"/>
      <c r="V243" s="120"/>
      <c r="W243" s="120"/>
    </row>
    <row r="244" ht="33.4" customHeight="1" spans="1:23">
      <c r="A244" s="93"/>
      <c r="B244" s="93"/>
      <c r="C244" s="93"/>
      <c r="D244" s="93"/>
      <c r="E244" s="93"/>
      <c r="F244" s="93"/>
      <c r="G244" s="93"/>
      <c r="H244" s="101" t="str">
        <f>H243</f>
        <v>Industrial Large-Flexi-time</v>
      </c>
      <c r="I244" s="110" t="s">
        <v>652</v>
      </c>
      <c r="J244" s="110" t="s">
        <v>650</v>
      </c>
      <c r="K244" s="111"/>
      <c r="L244" s="111"/>
      <c r="M244" s="111"/>
      <c r="N244" s="111"/>
      <c r="O244" s="111"/>
      <c r="P244" s="121">
        <v>0</v>
      </c>
      <c r="Q244" s="121">
        <v>0</v>
      </c>
      <c r="R244" s="121">
        <v>0</v>
      </c>
      <c r="S244" s="121">
        <v>0</v>
      </c>
      <c r="T244" s="121">
        <v>0</v>
      </c>
      <c r="U244" s="121">
        <v>0</v>
      </c>
      <c r="V244" s="121">
        <v>0</v>
      </c>
      <c r="W244" s="121">
        <v>0</v>
      </c>
    </row>
    <row r="245" ht="33.4" customHeight="1" spans="1:23">
      <c r="A245" s="93"/>
      <c r="B245" s="93"/>
      <c r="C245" s="93"/>
      <c r="D245" s="93"/>
      <c r="E245" s="93"/>
      <c r="F245" s="93"/>
      <c r="G245" s="93"/>
      <c r="H245" s="101" t="str">
        <f>H243</f>
        <v>Industrial Large-Flexi-time</v>
      </c>
      <c r="I245" s="110" t="s">
        <v>488</v>
      </c>
      <c r="J245" s="110" t="s">
        <v>650</v>
      </c>
      <c r="K245" s="111"/>
      <c r="L245" s="111"/>
      <c r="M245" s="111"/>
      <c r="N245" s="111"/>
      <c r="O245" s="111"/>
      <c r="P245" s="121">
        <v>0</v>
      </c>
      <c r="Q245" s="121">
        <v>0</v>
      </c>
      <c r="R245" s="121">
        <v>0</v>
      </c>
      <c r="S245" s="121">
        <v>0</v>
      </c>
      <c r="T245" s="121">
        <v>0</v>
      </c>
      <c r="U245" s="121">
        <v>0</v>
      </c>
      <c r="V245" s="121">
        <v>0</v>
      </c>
      <c r="W245" s="121">
        <v>0</v>
      </c>
    </row>
    <row r="246" ht="33.4" customHeight="1" spans="1:23">
      <c r="A246" s="93"/>
      <c r="B246" s="93"/>
      <c r="C246" s="93"/>
      <c r="D246" s="93"/>
      <c r="E246" s="93"/>
      <c r="F246" s="93"/>
      <c r="G246" s="93"/>
      <c r="H246" s="101" t="str">
        <f>H243</f>
        <v>Industrial Large-Flexi-time</v>
      </c>
      <c r="I246" s="110" t="s">
        <v>489</v>
      </c>
      <c r="J246" s="110" t="s">
        <v>650</v>
      </c>
      <c r="K246" s="111"/>
      <c r="L246" s="111"/>
      <c r="M246" s="111"/>
      <c r="N246" s="111"/>
      <c r="O246" s="111"/>
      <c r="P246" s="121">
        <v>0</v>
      </c>
      <c r="Q246" s="121">
        <v>0</v>
      </c>
      <c r="R246" s="121">
        <v>0</v>
      </c>
      <c r="S246" s="121">
        <v>0</v>
      </c>
      <c r="T246" s="121">
        <v>0</v>
      </c>
      <c r="U246" s="121">
        <v>0</v>
      </c>
      <c r="V246" s="121">
        <v>0</v>
      </c>
      <c r="W246" s="121">
        <v>0</v>
      </c>
    </row>
    <row r="247" ht="33.4" customHeight="1" spans="1:23">
      <c r="A247" s="93"/>
      <c r="B247" s="93"/>
      <c r="C247" s="93"/>
      <c r="D247" s="93"/>
      <c r="E247" s="93"/>
      <c r="F247" s="93"/>
      <c r="G247" s="93"/>
      <c r="H247" s="101" t="str">
        <f>H243</f>
        <v>Industrial Large-Flexi-time</v>
      </c>
      <c r="I247" s="112" t="s">
        <v>725</v>
      </c>
      <c r="J247" s="110" t="s">
        <v>650</v>
      </c>
      <c r="K247" s="127"/>
      <c r="L247" s="127"/>
      <c r="M247" s="127"/>
      <c r="N247" s="127" t="s">
        <v>17</v>
      </c>
      <c r="O247" s="127" t="s">
        <v>17</v>
      </c>
      <c r="P247" s="123"/>
      <c r="Q247" s="123"/>
      <c r="R247" s="123"/>
      <c r="S247" s="123"/>
      <c r="T247" s="123"/>
      <c r="U247" s="123"/>
      <c r="V247" s="123"/>
      <c r="W247" s="123"/>
    </row>
    <row r="248" ht="10.9" customHeight="1" spans="1:23">
      <c r="A248" s="94"/>
      <c r="B248" s="94"/>
      <c r="C248" s="94"/>
      <c r="D248" s="94"/>
      <c r="E248" s="94"/>
      <c r="F248" s="94"/>
      <c r="G248" s="94"/>
      <c r="H248" s="102"/>
      <c r="I248" s="114"/>
      <c r="J248" s="114"/>
      <c r="K248" s="114"/>
      <c r="L248" s="114"/>
      <c r="M248" s="114"/>
      <c r="N248" s="124"/>
      <c r="O248" s="124"/>
      <c r="P248" s="124"/>
      <c r="Q248" s="124"/>
      <c r="R248" s="124"/>
      <c r="S248" s="124"/>
      <c r="T248" s="124"/>
      <c r="U248" s="124"/>
      <c r="V248" s="124"/>
      <c r="W248" s="124"/>
    </row>
    <row r="249" ht="33.4" customHeight="1" spans="1:23">
      <c r="A249" s="93"/>
      <c r="B249" s="93"/>
      <c r="C249" s="93"/>
      <c r="D249" s="93"/>
      <c r="E249" s="93"/>
      <c r="F249" s="93"/>
      <c r="G249" s="99">
        <f>G243+1</f>
        <v>13</v>
      </c>
      <c r="H249" s="100" t="str" cm="1">
        <f t="array" ref="H249">IF(INDEX('Index Tables'!$I$68:$I$92,G249,)="","",INDEX('Index Tables'!$I$68:$I$92,G249,))</f>
        <v>Other consumers</v>
      </c>
      <c r="I249" s="107"/>
      <c r="J249" s="108"/>
      <c r="K249" s="934" t="b">
        <f>IFERROR(AND(K$174='Index Tables'!$I$175,INDEX('Index Tables'!$L$68:$L$92,MATCH($H249,'Index Tables'!$I$68:$I$92,0))),TRUE)</f>
        <v>0</v>
      </c>
      <c r="L249" s="934" t="b">
        <f>IFERROR(AND(L$174='Index Tables'!$I$175,INDEX('Index Tables'!$L$68:$L$92,MATCH($H249,'Index Tables'!$I$68:$I$92,0))),TRUE)</f>
        <v>0</v>
      </c>
      <c r="M249" s="934" t="b">
        <f>IFERROR(AND(M$174='Index Tables'!$I$175,INDEX('Index Tables'!$L$68:$L$92,MATCH($H249,'Index Tables'!$I$68:$I$92,0))),TRUE)</f>
        <v>0</v>
      </c>
      <c r="N249" s="934" t="b">
        <f>IFERROR(AND(N$174='Index Tables'!$I$175,INDEX('Index Tables'!$L$68:$L$92,MATCH($H249,'Index Tables'!$I$68:$I$92,0))),TRUE)</f>
        <v>0</v>
      </c>
      <c r="O249" s="934" t="b">
        <f>IFERROR(AND(O$174='Index Tables'!$I$175,INDEX('Index Tables'!$L$68:$L$92,MATCH($H249,'Index Tables'!$I$68:$I$92,0))),TRUE)</f>
        <v>0</v>
      </c>
      <c r="P249" s="120"/>
      <c r="Q249" s="120"/>
      <c r="R249" s="120"/>
      <c r="S249" s="120"/>
      <c r="T249" s="120"/>
      <c r="U249" s="120"/>
      <c r="V249" s="120"/>
      <c r="W249" s="120"/>
    </row>
    <row r="250" ht="33.4" customHeight="1" spans="1:23">
      <c r="A250" s="93"/>
      <c r="B250" s="93"/>
      <c r="C250" s="93"/>
      <c r="D250" s="93"/>
      <c r="E250" s="93"/>
      <c r="F250" s="93"/>
      <c r="G250" s="93"/>
      <c r="H250" s="101" t="str">
        <f>H249</f>
        <v>Other consumers</v>
      </c>
      <c r="I250" s="110" t="s">
        <v>652</v>
      </c>
      <c r="J250" s="110" t="s">
        <v>650</v>
      </c>
      <c r="K250" s="111"/>
      <c r="L250" s="111"/>
      <c r="M250" s="111"/>
      <c r="N250" s="111"/>
      <c r="O250" s="111"/>
      <c r="P250" s="121">
        <v>0</v>
      </c>
      <c r="Q250" s="121">
        <v>0</v>
      </c>
      <c r="R250" s="121">
        <v>0</v>
      </c>
      <c r="S250" s="121">
        <v>0</v>
      </c>
      <c r="T250" s="121">
        <v>0</v>
      </c>
      <c r="U250" s="121">
        <v>0</v>
      </c>
      <c r="V250" s="121">
        <v>0</v>
      </c>
      <c r="W250" s="121">
        <v>0</v>
      </c>
    </row>
    <row r="251" ht="33.4" customHeight="1" spans="1:23">
      <c r="A251" s="93"/>
      <c r="B251" s="93"/>
      <c r="C251" s="93"/>
      <c r="D251" s="93"/>
      <c r="E251" s="93"/>
      <c r="F251" s="93"/>
      <c r="G251" s="93"/>
      <c r="H251" s="101" t="str">
        <f>H249</f>
        <v>Other consumers</v>
      </c>
      <c r="I251" s="110" t="s">
        <v>488</v>
      </c>
      <c r="J251" s="110" t="s">
        <v>650</v>
      </c>
      <c r="K251" s="111"/>
      <c r="L251" s="111"/>
      <c r="M251" s="111"/>
      <c r="N251" s="111"/>
      <c r="O251" s="111"/>
      <c r="P251" s="121">
        <v>0</v>
      </c>
      <c r="Q251" s="121">
        <v>0</v>
      </c>
      <c r="R251" s="121">
        <v>0</v>
      </c>
      <c r="S251" s="121">
        <v>0</v>
      </c>
      <c r="T251" s="121">
        <v>0</v>
      </c>
      <c r="U251" s="121">
        <v>0</v>
      </c>
      <c r="V251" s="121">
        <v>0</v>
      </c>
      <c r="W251" s="121">
        <v>0</v>
      </c>
    </row>
    <row r="252" ht="33.4" customHeight="1" spans="1:23">
      <c r="A252" s="93"/>
      <c r="B252" s="93"/>
      <c r="C252" s="93"/>
      <c r="D252" s="93"/>
      <c r="E252" s="93"/>
      <c r="F252" s="93"/>
      <c r="G252" s="93"/>
      <c r="H252" s="101" t="str">
        <f>H249</f>
        <v>Other consumers</v>
      </c>
      <c r="I252" s="110" t="s">
        <v>489</v>
      </c>
      <c r="J252" s="110" t="s">
        <v>650</v>
      </c>
      <c r="K252" s="111"/>
      <c r="L252" s="111"/>
      <c r="M252" s="111"/>
      <c r="N252" s="111"/>
      <c r="O252" s="111"/>
      <c r="P252" s="121">
        <v>0</v>
      </c>
      <c r="Q252" s="121">
        <v>0</v>
      </c>
      <c r="R252" s="121">
        <v>0</v>
      </c>
      <c r="S252" s="121">
        <v>0</v>
      </c>
      <c r="T252" s="121">
        <v>0</v>
      </c>
      <c r="U252" s="121">
        <v>0</v>
      </c>
      <c r="V252" s="121">
        <v>0</v>
      </c>
      <c r="W252" s="121">
        <v>0</v>
      </c>
    </row>
    <row r="253" ht="33.4" customHeight="1" spans="1:23">
      <c r="A253" s="93"/>
      <c r="B253" s="93"/>
      <c r="C253" s="93"/>
      <c r="D253" s="93"/>
      <c r="E253" s="93"/>
      <c r="F253" s="93"/>
      <c r="G253" s="93"/>
      <c r="H253" s="101" t="str">
        <f>H249</f>
        <v>Other consumers</v>
      </c>
      <c r="I253" s="112" t="s">
        <v>725</v>
      </c>
      <c r="J253" s="110" t="s">
        <v>650</v>
      </c>
      <c r="K253" s="127"/>
      <c r="L253" s="127"/>
      <c r="M253" s="127"/>
      <c r="N253" s="127"/>
      <c r="O253" s="127" t="s">
        <v>17</v>
      </c>
      <c r="P253" s="123"/>
      <c r="Q253" s="123"/>
      <c r="R253" s="123"/>
      <c r="S253" s="123"/>
      <c r="T253" s="123"/>
      <c r="U253" s="123"/>
      <c r="V253" s="123"/>
      <c r="W253" s="123"/>
    </row>
    <row r="254" ht="10.9" customHeight="1" spans="1:23">
      <c r="A254" s="94"/>
      <c r="B254" s="94"/>
      <c r="C254" s="94"/>
      <c r="D254" s="94"/>
      <c r="E254" s="94"/>
      <c r="F254" s="94"/>
      <c r="G254" s="94"/>
      <c r="H254" s="102"/>
      <c r="I254" s="114"/>
      <c r="J254" s="114"/>
      <c r="K254" s="114"/>
      <c r="L254" s="114"/>
      <c r="M254" s="114"/>
      <c r="N254" s="124"/>
      <c r="O254" s="124"/>
      <c r="P254" s="124"/>
      <c r="Q254" s="124"/>
      <c r="R254" s="124"/>
      <c r="S254" s="124"/>
      <c r="T254" s="124"/>
      <c r="U254" s="124"/>
      <c r="V254" s="124"/>
      <c r="W254" s="124"/>
    </row>
    <row r="255" ht="33.4" customHeight="1" spans="1:23">
      <c r="A255" s="93"/>
      <c r="B255" s="93"/>
      <c r="C255" s="93"/>
      <c r="D255" s="93"/>
      <c r="E255" s="93"/>
      <c r="F255" s="93"/>
      <c r="G255" s="99">
        <f>G249+1</f>
        <v>14</v>
      </c>
      <c r="H255" s="100" t="str" cm="1">
        <f t="array" ref="H255">IF(INDEX('Index Tables'!$I$68:$I$92,G255,)="","",INDEX('Index Tables'!$I$68:$I$92,G255,))</f>
        <v>Sold to other municipal departments</v>
      </c>
      <c r="I255" s="107"/>
      <c r="J255" s="108"/>
      <c r="K255" s="934" t="b">
        <f>IFERROR(AND(K$174='Index Tables'!$I$175,INDEX('Index Tables'!$L$68:$L$92,MATCH($H255,'Index Tables'!$I$68:$I$92,0))),TRUE)</f>
        <v>0</v>
      </c>
      <c r="L255" s="934" t="b">
        <f>IFERROR(AND(L$174='Index Tables'!$I$175,INDEX('Index Tables'!$L$68:$L$92,MATCH($H255,'Index Tables'!$I$68:$I$92,0))),TRUE)</f>
        <v>0</v>
      </c>
      <c r="M255" s="934" t="b">
        <f>IFERROR(AND(M$174='Index Tables'!$I$175,INDEX('Index Tables'!$L$68:$L$92,MATCH($H255,'Index Tables'!$I$68:$I$92,0))),TRUE)</f>
        <v>0</v>
      </c>
      <c r="N255" s="934" t="b">
        <f>IFERROR(AND(N$174='Index Tables'!$I$175,INDEX('Index Tables'!$L$68:$L$92,MATCH($H255,'Index Tables'!$I$68:$I$92,0))),TRUE)</f>
        <v>0</v>
      </c>
      <c r="O255" s="934" t="b">
        <f>IFERROR(AND(O$174='Index Tables'!$I$175,INDEX('Index Tables'!$L$68:$L$92,MATCH($H255,'Index Tables'!$I$68:$I$92,0))),TRUE)</f>
        <v>0</v>
      </c>
      <c r="P255" s="120"/>
      <c r="Q255" s="120"/>
      <c r="R255" s="120"/>
      <c r="S255" s="120"/>
      <c r="T255" s="120"/>
      <c r="U255" s="120"/>
      <c r="V255" s="120"/>
      <c r="W255" s="120"/>
    </row>
    <row r="256" ht="33.4" customHeight="1" spans="1:23">
      <c r="A256" s="93"/>
      <c r="B256" s="93"/>
      <c r="C256" s="93"/>
      <c r="D256" s="93"/>
      <c r="E256" s="93"/>
      <c r="F256" s="93"/>
      <c r="G256" s="93"/>
      <c r="H256" s="101" t="str">
        <f>H255</f>
        <v>Sold to other municipal departments</v>
      </c>
      <c r="I256" s="110" t="s">
        <v>652</v>
      </c>
      <c r="J256" s="110" t="s">
        <v>650</v>
      </c>
      <c r="K256" s="111"/>
      <c r="L256" s="111"/>
      <c r="M256" s="111"/>
      <c r="N256" s="111"/>
      <c r="O256" s="111"/>
      <c r="P256" s="121">
        <v>0</v>
      </c>
      <c r="Q256" s="121">
        <v>0</v>
      </c>
      <c r="R256" s="121">
        <v>0</v>
      </c>
      <c r="S256" s="121">
        <v>0</v>
      </c>
      <c r="T256" s="121">
        <v>0</v>
      </c>
      <c r="U256" s="121">
        <v>0</v>
      </c>
      <c r="V256" s="121">
        <v>0</v>
      </c>
      <c r="W256" s="121">
        <v>0</v>
      </c>
    </row>
    <row r="257" ht="33.4" customHeight="1" spans="1:23">
      <c r="A257" s="93"/>
      <c r="B257" s="93"/>
      <c r="C257" s="93"/>
      <c r="D257" s="93"/>
      <c r="E257" s="93"/>
      <c r="F257" s="93"/>
      <c r="G257" s="93"/>
      <c r="H257" s="101" t="str">
        <f>H255</f>
        <v>Sold to other municipal departments</v>
      </c>
      <c r="I257" s="110" t="s">
        <v>488</v>
      </c>
      <c r="J257" s="110" t="s">
        <v>650</v>
      </c>
      <c r="K257" s="111"/>
      <c r="L257" s="111"/>
      <c r="M257" s="111"/>
      <c r="N257" s="111"/>
      <c r="O257" s="111"/>
      <c r="P257" s="121">
        <v>0</v>
      </c>
      <c r="Q257" s="121">
        <v>0</v>
      </c>
      <c r="R257" s="121">
        <v>0</v>
      </c>
      <c r="S257" s="121">
        <v>0</v>
      </c>
      <c r="T257" s="121">
        <v>0</v>
      </c>
      <c r="U257" s="121">
        <v>0</v>
      </c>
      <c r="V257" s="121">
        <v>0</v>
      </c>
      <c r="W257" s="121">
        <v>0</v>
      </c>
    </row>
    <row r="258" ht="33.4" customHeight="1" spans="1:23">
      <c r="A258" s="93"/>
      <c r="B258" s="93"/>
      <c r="C258" s="93"/>
      <c r="D258" s="93"/>
      <c r="E258" s="93"/>
      <c r="F258" s="93"/>
      <c r="G258" s="93"/>
      <c r="H258" s="101" t="str">
        <f>H255</f>
        <v>Sold to other municipal departments</v>
      </c>
      <c r="I258" s="110" t="s">
        <v>489</v>
      </c>
      <c r="J258" s="110" t="s">
        <v>650</v>
      </c>
      <c r="K258" s="111"/>
      <c r="L258" s="111"/>
      <c r="M258" s="111"/>
      <c r="N258" s="111"/>
      <c r="O258" s="111"/>
      <c r="P258" s="121">
        <v>0</v>
      </c>
      <c r="Q258" s="121">
        <v>0</v>
      </c>
      <c r="R258" s="121">
        <v>0</v>
      </c>
      <c r="S258" s="121">
        <v>0</v>
      </c>
      <c r="T258" s="121">
        <v>0</v>
      </c>
      <c r="U258" s="121">
        <v>0</v>
      </c>
      <c r="V258" s="121">
        <v>0</v>
      </c>
      <c r="W258" s="121">
        <v>0</v>
      </c>
    </row>
    <row r="259" ht="33.4" customHeight="1" spans="1:23">
      <c r="A259" s="93"/>
      <c r="B259" s="93"/>
      <c r="C259" s="93"/>
      <c r="D259" s="93"/>
      <c r="E259" s="93"/>
      <c r="F259" s="93"/>
      <c r="G259" s="93"/>
      <c r="H259" s="101" t="str">
        <f>H255</f>
        <v>Sold to other municipal departments</v>
      </c>
      <c r="I259" s="112" t="s">
        <v>725</v>
      </c>
      <c r="J259" s="110" t="s">
        <v>650</v>
      </c>
      <c r="K259" s="127"/>
      <c r="L259" s="127"/>
      <c r="M259" s="127"/>
      <c r="N259" s="127"/>
      <c r="O259" s="127"/>
      <c r="P259" s="123"/>
      <c r="Q259" s="123"/>
      <c r="R259" s="123"/>
      <c r="S259" s="123"/>
      <c r="T259" s="123"/>
      <c r="U259" s="123"/>
      <c r="V259" s="123"/>
      <c r="W259" s="123"/>
    </row>
    <row r="260" ht="10.9" customHeight="1" spans="1:23">
      <c r="A260" s="94"/>
      <c r="B260" s="94"/>
      <c r="C260" s="94"/>
      <c r="D260" s="94"/>
      <c r="E260" s="94"/>
      <c r="F260" s="94"/>
      <c r="G260" s="94"/>
      <c r="H260" s="102"/>
      <c r="I260" s="114"/>
      <c r="J260" s="114"/>
      <c r="K260" s="114"/>
      <c r="L260" s="114"/>
      <c r="M260" s="114"/>
      <c r="N260" s="124"/>
      <c r="O260" s="124"/>
      <c r="P260" s="124"/>
      <c r="Q260" s="124"/>
      <c r="R260" s="124"/>
      <c r="S260" s="124"/>
      <c r="T260" s="124"/>
      <c r="U260" s="124"/>
      <c r="V260" s="124"/>
      <c r="W260" s="124"/>
    </row>
    <row r="261" ht="33.4" customHeight="1" spans="1:23">
      <c r="A261" s="93"/>
      <c r="B261" s="93"/>
      <c r="C261" s="93"/>
      <c r="D261" s="93"/>
      <c r="E261" s="93"/>
      <c r="F261" s="93"/>
      <c r="G261" s="99">
        <f>G255+1</f>
        <v>15</v>
      </c>
      <c r="H261" s="100" t="str" cm="1">
        <f t="array" ref="H261">IF(INDEX('Index Tables'!$I$68:$I$92,G261,)="","",INDEX('Index Tables'!$I$68:$I$92,G261,))</f>
        <v/>
      </c>
      <c r="I261" s="107"/>
      <c r="J261" s="108"/>
      <c r="K261" s="934" t="b">
        <f>IFERROR(AND(K$174='Index Tables'!$I$175,INDEX('Index Tables'!$L$68:$L$92,MATCH($H261,'Index Tables'!$I$68:$I$92,0))),TRUE)</f>
        <v>1</v>
      </c>
      <c r="L261" s="934" t="b">
        <f>IFERROR(AND(L$174='Index Tables'!$I$175,INDEX('Index Tables'!$L$68:$L$92,MATCH($H261,'Index Tables'!$I$68:$I$92,0))),TRUE)</f>
        <v>1</v>
      </c>
      <c r="M261" s="934" t="b">
        <f>IFERROR(AND(M$174='Index Tables'!$I$175,INDEX('Index Tables'!$L$68:$L$92,MATCH($H261,'Index Tables'!$I$68:$I$92,0))),TRUE)</f>
        <v>1</v>
      </c>
      <c r="N261" s="934" t="b">
        <f>IFERROR(AND(N$174='Index Tables'!$I$175,INDEX('Index Tables'!$L$68:$L$92,MATCH($H261,'Index Tables'!$I$68:$I$92,0))),TRUE)</f>
        <v>1</v>
      </c>
      <c r="O261" s="934" t="b">
        <f>IFERROR(AND(O$174='Index Tables'!$I$175,INDEX('Index Tables'!$L$68:$L$92,MATCH($H261,'Index Tables'!$I$68:$I$92,0))),TRUE)</f>
        <v>1</v>
      </c>
      <c r="P261" s="120"/>
      <c r="Q261" s="120"/>
      <c r="R261" s="120"/>
      <c r="S261" s="120"/>
      <c r="T261" s="120"/>
      <c r="U261" s="120"/>
      <c r="V261" s="120"/>
      <c r="W261" s="120"/>
    </row>
    <row r="262" ht="33.4" customHeight="1" spans="1:23">
      <c r="A262" s="93"/>
      <c r="B262" s="93"/>
      <c r="C262" s="93"/>
      <c r="D262" s="93"/>
      <c r="E262" s="93"/>
      <c r="F262" s="93"/>
      <c r="G262" s="93"/>
      <c r="H262" s="101" t="str">
        <f>H261</f>
        <v/>
      </c>
      <c r="I262" s="110" t="s">
        <v>652</v>
      </c>
      <c r="J262" s="110" t="s">
        <v>650</v>
      </c>
      <c r="K262" s="130"/>
      <c r="L262" s="111"/>
      <c r="M262" s="111"/>
      <c r="N262" s="111"/>
      <c r="O262" s="111"/>
      <c r="P262" s="121">
        <v>0</v>
      </c>
      <c r="Q262" s="121">
        <v>0</v>
      </c>
      <c r="R262" s="121">
        <v>0</v>
      </c>
      <c r="S262" s="121">
        <v>0</v>
      </c>
      <c r="T262" s="121">
        <v>0</v>
      </c>
      <c r="U262" s="121">
        <v>0</v>
      </c>
      <c r="V262" s="121">
        <v>0</v>
      </c>
      <c r="W262" s="121">
        <v>0</v>
      </c>
    </row>
    <row r="263" ht="33.4" customHeight="1" spans="1:23">
      <c r="A263" s="93"/>
      <c r="B263" s="93"/>
      <c r="C263" s="93"/>
      <c r="D263" s="93"/>
      <c r="E263" s="93"/>
      <c r="F263" s="93"/>
      <c r="G263" s="93"/>
      <c r="H263" s="101" t="str">
        <f>H261</f>
        <v/>
      </c>
      <c r="I263" s="110" t="s">
        <v>488</v>
      </c>
      <c r="J263" s="110" t="s">
        <v>650</v>
      </c>
      <c r="K263" s="130"/>
      <c r="L263" s="111"/>
      <c r="M263" s="111"/>
      <c r="N263" s="111"/>
      <c r="O263" s="111"/>
      <c r="P263" s="121">
        <v>0</v>
      </c>
      <c r="Q263" s="121">
        <v>0</v>
      </c>
      <c r="R263" s="121">
        <v>0</v>
      </c>
      <c r="S263" s="121">
        <v>0</v>
      </c>
      <c r="T263" s="121">
        <v>0</v>
      </c>
      <c r="U263" s="121">
        <v>0</v>
      </c>
      <c r="V263" s="121">
        <v>0</v>
      </c>
      <c r="W263" s="121">
        <v>0</v>
      </c>
    </row>
    <row r="264" ht="33.4" customHeight="1" spans="1:23">
      <c r="A264" s="93"/>
      <c r="B264" s="93"/>
      <c r="C264" s="93"/>
      <c r="D264" s="93"/>
      <c r="E264" s="93"/>
      <c r="F264" s="93"/>
      <c r="G264" s="93"/>
      <c r="H264" s="101" t="str">
        <f>H261</f>
        <v/>
      </c>
      <c r="I264" s="110" t="s">
        <v>489</v>
      </c>
      <c r="J264" s="110" t="s">
        <v>650</v>
      </c>
      <c r="K264" s="130"/>
      <c r="L264" s="111"/>
      <c r="M264" s="111"/>
      <c r="N264" s="111"/>
      <c r="O264" s="111"/>
      <c r="P264" s="121">
        <v>0</v>
      </c>
      <c r="Q264" s="121">
        <v>0</v>
      </c>
      <c r="R264" s="121">
        <v>0</v>
      </c>
      <c r="S264" s="121">
        <v>0</v>
      </c>
      <c r="T264" s="121">
        <v>0</v>
      </c>
      <c r="U264" s="121">
        <v>0</v>
      </c>
      <c r="V264" s="121">
        <v>0</v>
      </c>
      <c r="W264" s="121">
        <v>0</v>
      </c>
    </row>
    <row r="265" ht="33.4" customHeight="1" spans="1:23">
      <c r="A265" s="93"/>
      <c r="B265" s="93"/>
      <c r="C265" s="93"/>
      <c r="D265" s="93"/>
      <c r="E265" s="93"/>
      <c r="F265" s="93"/>
      <c r="G265" s="93"/>
      <c r="H265" s="101" t="str">
        <f>H261</f>
        <v/>
      </c>
      <c r="I265" s="112" t="s">
        <v>725</v>
      </c>
      <c r="J265" s="110" t="s">
        <v>650</v>
      </c>
      <c r="K265" s="127"/>
      <c r="L265" s="127"/>
      <c r="M265" s="127"/>
      <c r="N265" s="127"/>
      <c r="O265" s="127"/>
      <c r="P265" s="123"/>
      <c r="Q265" s="123"/>
      <c r="R265" s="123"/>
      <c r="S265" s="123"/>
      <c r="T265" s="123"/>
      <c r="U265" s="123"/>
      <c r="V265" s="123"/>
      <c r="W265" s="123"/>
    </row>
    <row r="266" ht="10.9" customHeight="1" spans="1:23">
      <c r="A266" s="94"/>
      <c r="B266" s="94"/>
      <c r="C266" s="94"/>
      <c r="D266" s="94"/>
      <c r="E266" s="94"/>
      <c r="F266" s="94"/>
      <c r="G266" s="94"/>
      <c r="H266" s="102"/>
      <c r="I266" s="114"/>
      <c r="J266" s="114"/>
      <c r="K266" s="114"/>
      <c r="L266" s="114"/>
      <c r="M266" s="114"/>
      <c r="N266" s="124"/>
      <c r="O266" s="124"/>
      <c r="P266" s="124"/>
      <c r="Q266" s="124"/>
      <c r="R266" s="124"/>
      <c r="S266" s="124"/>
      <c r="T266" s="124"/>
      <c r="U266" s="124"/>
      <c r="V266" s="124"/>
      <c r="W266" s="124"/>
    </row>
    <row r="267" ht="33.4" customHeight="1" spans="1:23">
      <c r="A267" s="93"/>
      <c r="B267" s="93"/>
      <c r="C267" s="93"/>
      <c r="D267" s="93"/>
      <c r="E267" s="93"/>
      <c r="F267" s="93"/>
      <c r="G267" s="99">
        <f>G261+1</f>
        <v>16</v>
      </c>
      <c r="H267" s="100" t="str" cm="1">
        <f t="array" ref="H267">IF(INDEX('Index Tables'!$I$68:$I$92,G267,)="","",INDEX('Index Tables'!$I$68:$I$92,G267,))</f>
        <v/>
      </c>
      <c r="I267" s="107"/>
      <c r="J267" s="108"/>
      <c r="K267" s="934" t="b">
        <f>IFERROR(AND(K$174='Index Tables'!$I$175,INDEX('Index Tables'!$L$68:$L$92,MATCH($H267,'Index Tables'!$I$68:$I$92,0))),TRUE)</f>
        <v>1</v>
      </c>
      <c r="L267" s="934" t="b">
        <f>IFERROR(AND(L$174='Index Tables'!$I$175,INDEX('Index Tables'!$L$68:$L$92,MATCH($H267,'Index Tables'!$I$68:$I$92,0))),TRUE)</f>
        <v>1</v>
      </c>
      <c r="M267" s="934" t="b">
        <f>IFERROR(AND(M$174='Index Tables'!$I$175,INDEX('Index Tables'!$L$68:$L$92,MATCH($H267,'Index Tables'!$I$68:$I$92,0))),TRUE)</f>
        <v>1</v>
      </c>
      <c r="N267" s="934" t="b">
        <f>IFERROR(AND(N$174='Index Tables'!$I$175,INDEX('Index Tables'!$L$68:$L$92,MATCH($H267,'Index Tables'!$I$68:$I$92,0))),TRUE)</f>
        <v>1</v>
      </c>
      <c r="O267" s="934" t="b">
        <f>IFERROR(AND(O$174='Index Tables'!$I$175,INDEX('Index Tables'!$L$68:$L$92,MATCH($H267,'Index Tables'!$I$68:$I$92,0))),TRUE)</f>
        <v>1</v>
      </c>
      <c r="P267" s="120"/>
      <c r="Q267" s="120"/>
      <c r="R267" s="120"/>
      <c r="S267" s="120"/>
      <c r="T267" s="120"/>
      <c r="U267" s="120"/>
      <c r="V267" s="120"/>
      <c r="W267" s="120"/>
    </row>
    <row r="268" ht="33.4" customHeight="1" spans="1:23">
      <c r="A268" s="93"/>
      <c r="B268" s="93"/>
      <c r="C268" s="93"/>
      <c r="D268" s="93"/>
      <c r="E268" s="93"/>
      <c r="F268" s="93"/>
      <c r="G268" s="93"/>
      <c r="H268" s="101" t="str">
        <f>H267</f>
        <v/>
      </c>
      <c r="I268" s="110" t="s">
        <v>652</v>
      </c>
      <c r="J268" s="110" t="s">
        <v>650</v>
      </c>
      <c r="K268" s="128"/>
      <c r="L268" s="111"/>
      <c r="M268" s="111"/>
      <c r="N268" s="111"/>
      <c r="O268" s="111"/>
      <c r="P268" s="121">
        <v>0</v>
      </c>
      <c r="Q268" s="121">
        <v>0</v>
      </c>
      <c r="R268" s="121">
        <v>0</v>
      </c>
      <c r="S268" s="121">
        <v>0</v>
      </c>
      <c r="T268" s="121">
        <v>0</v>
      </c>
      <c r="U268" s="121">
        <v>0</v>
      </c>
      <c r="V268" s="121">
        <v>0</v>
      </c>
      <c r="W268" s="121">
        <v>0</v>
      </c>
    </row>
    <row r="269" ht="33.4" customHeight="1" spans="1:23">
      <c r="A269" s="93"/>
      <c r="B269" s="93"/>
      <c r="C269" s="93"/>
      <c r="D269" s="93"/>
      <c r="E269" s="93"/>
      <c r="F269" s="93"/>
      <c r="G269" s="93"/>
      <c r="H269" s="101" t="str">
        <f>H267</f>
        <v/>
      </c>
      <c r="I269" s="110" t="s">
        <v>488</v>
      </c>
      <c r="J269" s="110" t="s">
        <v>650</v>
      </c>
      <c r="K269" s="128"/>
      <c r="L269" s="111"/>
      <c r="M269" s="111"/>
      <c r="N269" s="111"/>
      <c r="O269" s="111"/>
      <c r="P269" s="121">
        <v>0</v>
      </c>
      <c r="Q269" s="121">
        <v>0</v>
      </c>
      <c r="R269" s="121">
        <v>0</v>
      </c>
      <c r="S269" s="121">
        <v>0</v>
      </c>
      <c r="T269" s="121">
        <v>0</v>
      </c>
      <c r="U269" s="121">
        <v>0</v>
      </c>
      <c r="V269" s="121">
        <v>0</v>
      </c>
      <c r="W269" s="121">
        <v>0</v>
      </c>
    </row>
    <row r="270" ht="33.4" customHeight="1" spans="1:23">
      <c r="A270" s="93"/>
      <c r="B270" s="93"/>
      <c r="C270" s="93"/>
      <c r="D270" s="93"/>
      <c r="E270" s="93"/>
      <c r="F270" s="93"/>
      <c r="G270" s="93"/>
      <c r="H270" s="101" t="str">
        <f>H267</f>
        <v/>
      </c>
      <c r="I270" s="110" t="s">
        <v>489</v>
      </c>
      <c r="J270" s="110" t="s">
        <v>650</v>
      </c>
      <c r="K270" s="128"/>
      <c r="L270" s="111"/>
      <c r="M270" s="111"/>
      <c r="N270" s="111"/>
      <c r="O270" s="111"/>
      <c r="P270" s="121">
        <v>0</v>
      </c>
      <c r="Q270" s="121">
        <v>0</v>
      </c>
      <c r="R270" s="121">
        <v>0</v>
      </c>
      <c r="S270" s="121">
        <v>0</v>
      </c>
      <c r="T270" s="121">
        <v>0</v>
      </c>
      <c r="U270" s="121">
        <v>0</v>
      </c>
      <c r="V270" s="121">
        <v>0</v>
      </c>
      <c r="W270" s="121">
        <v>0</v>
      </c>
    </row>
    <row r="271" ht="33.4" customHeight="1" spans="1:23">
      <c r="A271" s="93"/>
      <c r="B271" s="93"/>
      <c r="C271" s="93"/>
      <c r="D271" s="93"/>
      <c r="E271" s="93"/>
      <c r="F271" s="93"/>
      <c r="G271" s="93"/>
      <c r="H271" s="101" t="str">
        <f>H267</f>
        <v/>
      </c>
      <c r="I271" s="112" t="s">
        <v>725</v>
      </c>
      <c r="J271" s="110" t="s">
        <v>650</v>
      </c>
      <c r="K271" s="127"/>
      <c r="L271" s="127"/>
      <c r="M271" s="127"/>
      <c r="N271" s="127"/>
      <c r="O271" s="127"/>
      <c r="P271" s="123"/>
      <c r="Q271" s="123"/>
      <c r="R271" s="123"/>
      <c r="S271" s="123"/>
      <c r="T271" s="123"/>
      <c r="U271" s="123"/>
      <c r="V271" s="123"/>
      <c r="W271" s="123"/>
    </row>
    <row r="272" ht="10.9" customHeight="1" spans="1:23">
      <c r="A272" s="94"/>
      <c r="B272" s="94"/>
      <c r="C272" s="94"/>
      <c r="D272" s="94"/>
      <c r="E272" s="94"/>
      <c r="F272" s="94"/>
      <c r="G272" s="94"/>
      <c r="H272" s="102"/>
      <c r="I272" s="114"/>
      <c r="J272" s="114"/>
      <c r="K272" s="114"/>
      <c r="L272" s="114"/>
      <c r="M272" s="114"/>
      <c r="N272" s="124"/>
      <c r="O272" s="124"/>
      <c r="P272" s="124"/>
      <c r="Q272" s="124"/>
      <c r="R272" s="124"/>
      <c r="S272" s="124"/>
      <c r="T272" s="124"/>
      <c r="U272" s="124"/>
      <c r="V272" s="124"/>
      <c r="W272" s="124"/>
    </row>
    <row r="273" ht="33.4" customHeight="1" spans="1:23">
      <c r="A273" s="93"/>
      <c r="B273" s="93"/>
      <c r="C273" s="93"/>
      <c r="D273" s="93"/>
      <c r="E273" s="93"/>
      <c r="F273" s="93"/>
      <c r="G273" s="99">
        <f>G267+1</f>
        <v>17</v>
      </c>
      <c r="H273" s="100" t="str" cm="1">
        <f t="array" ref="H273">IF(INDEX('Index Tables'!$I$68:$I$92,G273,)="","",INDEX('Index Tables'!$I$68:$I$92,G273,))</f>
        <v/>
      </c>
      <c r="I273" s="107"/>
      <c r="J273" s="108"/>
      <c r="K273" s="934" t="b">
        <f>IFERROR(AND(K$174='Index Tables'!$I$175,INDEX('Index Tables'!$L$68:$L$92,MATCH($H273,'Index Tables'!$I$68:$I$92,0))),TRUE)</f>
        <v>1</v>
      </c>
      <c r="L273" s="934" t="b">
        <f>IFERROR(AND(L$174='Index Tables'!$I$175,INDEX('Index Tables'!$L$68:$L$92,MATCH($H273,'Index Tables'!$I$68:$I$92,0))),TRUE)</f>
        <v>1</v>
      </c>
      <c r="M273" s="934" t="b">
        <f>IFERROR(AND(M$174='Index Tables'!$I$175,INDEX('Index Tables'!$L$68:$L$92,MATCH($H273,'Index Tables'!$I$68:$I$92,0))),TRUE)</f>
        <v>1</v>
      </c>
      <c r="N273" s="934" t="b">
        <f>IFERROR(AND(N$174='Index Tables'!$I$175,INDEX('Index Tables'!$L$68:$L$92,MATCH($H273,'Index Tables'!$I$68:$I$92,0))),TRUE)</f>
        <v>1</v>
      </c>
      <c r="O273" s="934" t="b">
        <f>IFERROR(AND(O$174='Index Tables'!$I$175,INDEX('Index Tables'!$L$68:$L$92,MATCH($H273,'Index Tables'!$I$68:$I$92,0))),TRUE)</f>
        <v>1</v>
      </c>
      <c r="P273" s="120"/>
      <c r="Q273" s="120"/>
      <c r="R273" s="120"/>
      <c r="S273" s="120"/>
      <c r="T273" s="120"/>
      <c r="U273" s="120"/>
      <c r="V273" s="120"/>
      <c r="W273" s="120"/>
    </row>
    <row r="274" ht="33.4" customHeight="1" spans="1:23">
      <c r="A274" s="93"/>
      <c r="B274" s="93"/>
      <c r="C274" s="93"/>
      <c r="D274" s="93"/>
      <c r="E274" s="93"/>
      <c r="F274" s="93"/>
      <c r="G274" s="93"/>
      <c r="H274" s="101" t="str">
        <f>H273</f>
        <v/>
      </c>
      <c r="I274" s="110" t="s">
        <v>652</v>
      </c>
      <c r="J274" s="110" t="s">
        <v>650</v>
      </c>
      <c r="K274" s="128"/>
      <c r="L274" s="111"/>
      <c r="M274" s="111"/>
      <c r="N274" s="111"/>
      <c r="O274" s="111"/>
      <c r="P274" s="121">
        <v>0</v>
      </c>
      <c r="Q274" s="121">
        <v>0</v>
      </c>
      <c r="R274" s="121">
        <v>0</v>
      </c>
      <c r="S274" s="121">
        <v>0</v>
      </c>
      <c r="T274" s="121">
        <v>0</v>
      </c>
      <c r="U274" s="121">
        <v>0</v>
      </c>
      <c r="V274" s="121">
        <v>0</v>
      </c>
      <c r="W274" s="121">
        <v>0</v>
      </c>
    </row>
    <row r="275" ht="33.4" customHeight="1" spans="1:23">
      <c r="A275" s="93"/>
      <c r="B275" s="93"/>
      <c r="C275" s="93"/>
      <c r="D275" s="93"/>
      <c r="E275" s="93"/>
      <c r="F275" s="93"/>
      <c r="G275" s="93"/>
      <c r="H275" s="101" t="str">
        <f>H273</f>
        <v/>
      </c>
      <c r="I275" s="110" t="s">
        <v>488</v>
      </c>
      <c r="J275" s="110" t="s">
        <v>650</v>
      </c>
      <c r="K275" s="128"/>
      <c r="L275" s="111"/>
      <c r="M275" s="111"/>
      <c r="N275" s="111"/>
      <c r="O275" s="111"/>
      <c r="P275" s="121">
        <v>0</v>
      </c>
      <c r="Q275" s="121">
        <v>0</v>
      </c>
      <c r="R275" s="121">
        <v>0</v>
      </c>
      <c r="S275" s="121">
        <v>0</v>
      </c>
      <c r="T275" s="121">
        <v>0</v>
      </c>
      <c r="U275" s="121">
        <v>0</v>
      </c>
      <c r="V275" s="121">
        <v>0</v>
      </c>
      <c r="W275" s="121">
        <v>0</v>
      </c>
    </row>
    <row r="276" ht="33.4" customHeight="1" spans="1:23">
      <c r="A276" s="93"/>
      <c r="B276" s="93"/>
      <c r="C276" s="93"/>
      <c r="D276" s="93"/>
      <c r="E276" s="93"/>
      <c r="F276" s="93"/>
      <c r="G276" s="93"/>
      <c r="H276" s="101" t="str">
        <f>H273</f>
        <v/>
      </c>
      <c r="I276" s="110" t="s">
        <v>489</v>
      </c>
      <c r="J276" s="110" t="s">
        <v>650</v>
      </c>
      <c r="K276" s="128"/>
      <c r="L276" s="111"/>
      <c r="M276" s="111"/>
      <c r="N276" s="111"/>
      <c r="O276" s="111"/>
      <c r="P276" s="121">
        <v>0</v>
      </c>
      <c r="Q276" s="121">
        <v>0</v>
      </c>
      <c r="R276" s="121">
        <v>0</v>
      </c>
      <c r="S276" s="121">
        <v>0</v>
      </c>
      <c r="T276" s="121">
        <v>0</v>
      </c>
      <c r="U276" s="121">
        <v>0</v>
      </c>
      <c r="V276" s="121">
        <v>0</v>
      </c>
      <c r="W276" s="121">
        <v>0</v>
      </c>
    </row>
    <row r="277" ht="33.4" customHeight="1" spans="1:23">
      <c r="A277" s="93"/>
      <c r="B277" s="93"/>
      <c r="C277" s="93"/>
      <c r="D277" s="93"/>
      <c r="E277" s="93"/>
      <c r="F277" s="93"/>
      <c r="G277" s="93"/>
      <c r="H277" s="101" t="str">
        <f>H273</f>
        <v/>
      </c>
      <c r="I277" s="112" t="s">
        <v>725</v>
      </c>
      <c r="J277" s="110" t="s">
        <v>650</v>
      </c>
      <c r="K277" s="127"/>
      <c r="L277" s="127"/>
      <c r="M277" s="127"/>
      <c r="N277" s="127"/>
      <c r="O277" s="127"/>
      <c r="P277" s="123"/>
      <c r="Q277" s="123"/>
      <c r="R277" s="123"/>
      <c r="S277" s="123"/>
      <c r="T277" s="123"/>
      <c r="U277" s="123"/>
      <c r="V277" s="123"/>
      <c r="W277" s="123"/>
    </row>
    <row r="278" ht="10.9" customHeight="1" spans="1:23">
      <c r="A278" s="94"/>
      <c r="B278" s="94"/>
      <c r="C278" s="94"/>
      <c r="D278" s="94"/>
      <c r="E278" s="94"/>
      <c r="F278" s="94"/>
      <c r="G278" s="94"/>
      <c r="H278" s="102"/>
      <c r="I278" s="114"/>
      <c r="J278" s="114"/>
      <c r="K278" s="114"/>
      <c r="L278" s="114"/>
      <c r="M278" s="114"/>
      <c r="N278" s="124"/>
      <c r="O278" s="124"/>
      <c r="P278" s="124"/>
      <c r="Q278" s="124"/>
      <c r="R278" s="124"/>
      <c r="S278" s="124"/>
      <c r="T278" s="124"/>
      <c r="U278" s="124"/>
      <c r="V278" s="124"/>
      <c r="W278" s="124"/>
    </row>
    <row r="279" ht="33.4" customHeight="1" spans="1:23">
      <c r="A279" s="93"/>
      <c r="B279" s="93"/>
      <c r="C279" s="93"/>
      <c r="D279" s="93"/>
      <c r="E279" s="93"/>
      <c r="F279" s="93"/>
      <c r="G279" s="99">
        <f>G273+1</f>
        <v>18</v>
      </c>
      <c r="H279" s="100" t="str" cm="1">
        <f t="array" ref="H279">IF(INDEX('Index Tables'!$I$68:$I$92,G279,)="","",INDEX('Index Tables'!$I$68:$I$92,G279,))</f>
        <v/>
      </c>
      <c r="I279" s="107"/>
      <c r="J279" s="108"/>
      <c r="K279" s="934" t="b">
        <f>IFERROR(AND(K$174='Index Tables'!$I$175,INDEX('Index Tables'!$L$68:$L$92,MATCH($H279,'Index Tables'!$I$68:$I$92,0))),TRUE)</f>
        <v>1</v>
      </c>
      <c r="L279" s="934" t="b">
        <f>IFERROR(AND(L$174='Index Tables'!$I$175,INDEX('Index Tables'!$L$68:$L$92,MATCH($H279,'Index Tables'!$I$68:$I$92,0))),TRUE)</f>
        <v>1</v>
      </c>
      <c r="M279" s="934" t="b">
        <f>IFERROR(AND(M$174='Index Tables'!$I$175,INDEX('Index Tables'!$L$68:$L$92,MATCH($H279,'Index Tables'!$I$68:$I$92,0))),TRUE)</f>
        <v>1</v>
      </c>
      <c r="N279" s="934" t="b">
        <f>IFERROR(AND(N$174='Index Tables'!$I$175,INDEX('Index Tables'!$L$68:$L$92,MATCH($H279,'Index Tables'!$I$68:$I$92,0))),TRUE)</f>
        <v>1</v>
      </c>
      <c r="O279" s="934" t="b">
        <f>IFERROR(AND(O$174='Index Tables'!$I$175,INDEX('Index Tables'!$L$68:$L$92,MATCH($H279,'Index Tables'!$I$68:$I$92,0))),TRUE)</f>
        <v>1</v>
      </c>
      <c r="P279" s="120"/>
      <c r="Q279" s="120"/>
      <c r="R279" s="120"/>
      <c r="S279" s="120"/>
      <c r="T279" s="120"/>
      <c r="U279" s="120"/>
      <c r="V279" s="120"/>
      <c r="W279" s="120"/>
    </row>
    <row r="280" ht="33.4" customHeight="1" spans="1:23">
      <c r="A280" s="93"/>
      <c r="B280" s="93"/>
      <c r="C280" s="93"/>
      <c r="D280" s="93"/>
      <c r="E280" s="93"/>
      <c r="F280" s="93"/>
      <c r="G280" s="93"/>
      <c r="H280" s="101" t="str">
        <f>H279</f>
        <v/>
      </c>
      <c r="I280" s="110" t="s">
        <v>652</v>
      </c>
      <c r="J280" s="110" t="s">
        <v>650</v>
      </c>
      <c r="K280" s="128"/>
      <c r="L280" s="111"/>
      <c r="M280" s="111"/>
      <c r="N280" s="111"/>
      <c r="O280" s="111"/>
      <c r="P280" s="121">
        <v>0</v>
      </c>
      <c r="Q280" s="121">
        <v>0</v>
      </c>
      <c r="R280" s="121">
        <v>0</v>
      </c>
      <c r="S280" s="121">
        <v>0</v>
      </c>
      <c r="T280" s="121">
        <v>0</v>
      </c>
      <c r="U280" s="121">
        <v>0</v>
      </c>
      <c r="V280" s="121">
        <v>0</v>
      </c>
      <c r="W280" s="121">
        <v>0</v>
      </c>
    </row>
    <row r="281" ht="33.4" customHeight="1" spans="1:23">
      <c r="A281" s="93"/>
      <c r="B281" s="93"/>
      <c r="C281" s="93"/>
      <c r="D281" s="93"/>
      <c r="E281" s="93"/>
      <c r="F281" s="93"/>
      <c r="G281" s="93"/>
      <c r="H281" s="101" t="str">
        <f>H279</f>
        <v/>
      </c>
      <c r="I281" s="110" t="s">
        <v>488</v>
      </c>
      <c r="J281" s="110" t="s">
        <v>650</v>
      </c>
      <c r="K281" s="128"/>
      <c r="L281" s="111"/>
      <c r="M281" s="111"/>
      <c r="N281" s="111"/>
      <c r="O281" s="111"/>
      <c r="P281" s="121">
        <v>0</v>
      </c>
      <c r="Q281" s="121">
        <v>0</v>
      </c>
      <c r="R281" s="121">
        <v>0</v>
      </c>
      <c r="S281" s="121">
        <v>0</v>
      </c>
      <c r="T281" s="121">
        <v>0</v>
      </c>
      <c r="U281" s="121">
        <v>0</v>
      </c>
      <c r="V281" s="121">
        <v>0</v>
      </c>
      <c r="W281" s="121">
        <v>0</v>
      </c>
    </row>
    <row r="282" ht="33.4" customHeight="1" spans="1:23">
      <c r="A282" s="93"/>
      <c r="B282" s="93"/>
      <c r="C282" s="93"/>
      <c r="D282" s="93"/>
      <c r="E282" s="93"/>
      <c r="F282" s="93"/>
      <c r="G282" s="93"/>
      <c r="H282" s="101" t="str">
        <f>H279</f>
        <v/>
      </c>
      <c r="I282" s="110" t="s">
        <v>489</v>
      </c>
      <c r="J282" s="110" t="s">
        <v>650</v>
      </c>
      <c r="K282" s="128"/>
      <c r="L282" s="111"/>
      <c r="M282" s="111"/>
      <c r="N282" s="111"/>
      <c r="O282" s="111"/>
      <c r="P282" s="121">
        <v>0</v>
      </c>
      <c r="Q282" s="121">
        <v>0</v>
      </c>
      <c r="R282" s="121">
        <v>0</v>
      </c>
      <c r="S282" s="121">
        <v>0</v>
      </c>
      <c r="T282" s="121">
        <v>0</v>
      </c>
      <c r="U282" s="121">
        <v>0</v>
      </c>
      <c r="V282" s="121">
        <v>0</v>
      </c>
      <c r="W282" s="121">
        <v>0</v>
      </c>
    </row>
    <row r="283" ht="33.4" customHeight="1" spans="1:23">
      <c r="A283" s="93"/>
      <c r="B283" s="93"/>
      <c r="C283" s="93"/>
      <c r="D283" s="93"/>
      <c r="E283" s="93"/>
      <c r="F283" s="93"/>
      <c r="G283" s="93"/>
      <c r="H283" s="101" t="str">
        <f>H279</f>
        <v/>
      </c>
      <c r="I283" s="112" t="s">
        <v>725</v>
      </c>
      <c r="J283" s="110" t="s">
        <v>650</v>
      </c>
      <c r="K283" s="127"/>
      <c r="L283" s="127"/>
      <c r="M283" s="127"/>
      <c r="N283" s="127"/>
      <c r="O283" s="127"/>
      <c r="P283" s="123"/>
      <c r="Q283" s="123"/>
      <c r="R283" s="123"/>
      <c r="S283" s="123"/>
      <c r="T283" s="123"/>
      <c r="U283" s="123"/>
      <c r="V283" s="123"/>
      <c r="W283" s="123"/>
    </row>
    <row r="284" ht="10.9" customHeight="1" spans="1:23">
      <c r="A284" s="94"/>
      <c r="B284" s="94"/>
      <c r="C284" s="94"/>
      <c r="D284" s="94"/>
      <c r="E284" s="94"/>
      <c r="F284" s="94"/>
      <c r="G284" s="94"/>
      <c r="H284" s="102"/>
      <c r="I284" s="114"/>
      <c r="J284" s="114"/>
      <c r="K284" s="114"/>
      <c r="L284" s="114"/>
      <c r="M284" s="114"/>
      <c r="N284" s="124"/>
      <c r="O284" s="124"/>
      <c r="P284" s="124"/>
      <c r="Q284" s="124"/>
      <c r="R284" s="124"/>
      <c r="S284" s="124"/>
      <c r="T284" s="124"/>
      <c r="U284" s="124"/>
      <c r="V284" s="124"/>
      <c r="W284" s="124"/>
    </row>
    <row r="285" ht="33.4" customHeight="1" spans="1:23">
      <c r="A285" s="93"/>
      <c r="B285" s="93"/>
      <c r="C285" s="93"/>
      <c r="D285" s="93"/>
      <c r="E285" s="93"/>
      <c r="F285" s="93"/>
      <c r="G285" s="99">
        <f>G279+1</f>
        <v>19</v>
      </c>
      <c r="H285" s="100" t="str" cm="1">
        <f t="array" ref="H285">IF(INDEX('Index Tables'!$I$68:$I$92,G285,)="","",INDEX('Index Tables'!$I$68:$I$92,G285,))</f>
        <v/>
      </c>
      <c r="I285" s="107"/>
      <c r="J285" s="108"/>
      <c r="K285" s="934" t="b">
        <f>IFERROR(AND(K$174='Index Tables'!$I$175,INDEX('Index Tables'!$L$68:$L$92,MATCH($H285,'Index Tables'!$I$68:$I$92,0))),TRUE)</f>
        <v>1</v>
      </c>
      <c r="L285" s="934" t="b">
        <f>IFERROR(AND(L$174='Index Tables'!$I$175,INDEX('Index Tables'!$L$68:$L$92,MATCH($H285,'Index Tables'!$I$68:$I$92,0))),TRUE)</f>
        <v>1</v>
      </c>
      <c r="M285" s="934" t="b">
        <f>IFERROR(AND(M$174='Index Tables'!$I$175,INDEX('Index Tables'!$L$68:$L$92,MATCH($H285,'Index Tables'!$I$68:$I$92,0))),TRUE)</f>
        <v>1</v>
      </c>
      <c r="N285" s="934" t="b">
        <f>IFERROR(AND(N$174='Index Tables'!$I$175,INDEX('Index Tables'!$L$68:$L$92,MATCH($H285,'Index Tables'!$I$68:$I$92,0))),TRUE)</f>
        <v>1</v>
      </c>
      <c r="O285" s="934" t="b">
        <f>IFERROR(AND(O$174='Index Tables'!$I$175,INDEX('Index Tables'!$L$68:$L$92,MATCH($H285,'Index Tables'!$I$68:$I$92,0))),TRUE)</f>
        <v>1</v>
      </c>
      <c r="P285" s="120"/>
      <c r="Q285" s="120"/>
      <c r="R285" s="120"/>
      <c r="S285" s="120"/>
      <c r="T285" s="120"/>
      <c r="U285" s="120"/>
      <c r="V285" s="120"/>
      <c r="W285" s="120"/>
    </row>
    <row r="286" ht="33.4" customHeight="1" spans="1:23">
      <c r="A286" s="93"/>
      <c r="B286" s="93"/>
      <c r="C286" s="93"/>
      <c r="D286" s="93"/>
      <c r="E286" s="93"/>
      <c r="F286" s="93"/>
      <c r="G286" s="93"/>
      <c r="H286" s="101" t="str">
        <f>H285</f>
        <v/>
      </c>
      <c r="I286" s="110" t="s">
        <v>652</v>
      </c>
      <c r="J286" s="110" t="s">
        <v>650</v>
      </c>
      <c r="K286" s="128"/>
      <c r="L286" s="111"/>
      <c r="M286" s="111"/>
      <c r="N286" s="111"/>
      <c r="O286" s="111"/>
      <c r="P286" s="121">
        <v>0</v>
      </c>
      <c r="Q286" s="121">
        <v>0</v>
      </c>
      <c r="R286" s="121">
        <v>0</v>
      </c>
      <c r="S286" s="121">
        <v>0</v>
      </c>
      <c r="T286" s="121">
        <v>0</v>
      </c>
      <c r="U286" s="121">
        <v>0</v>
      </c>
      <c r="V286" s="121">
        <v>0</v>
      </c>
      <c r="W286" s="121">
        <v>0</v>
      </c>
    </row>
    <row r="287" ht="33.4" customHeight="1" spans="1:23">
      <c r="A287" s="93"/>
      <c r="B287" s="93"/>
      <c r="C287" s="93"/>
      <c r="D287" s="93"/>
      <c r="E287" s="93"/>
      <c r="F287" s="93"/>
      <c r="G287" s="93"/>
      <c r="H287" s="101" t="str">
        <f>H285</f>
        <v/>
      </c>
      <c r="I287" s="110" t="s">
        <v>488</v>
      </c>
      <c r="J287" s="110" t="s">
        <v>650</v>
      </c>
      <c r="K287" s="128"/>
      <c r="L287" s="111"/>
      <c r="M287" s="111"/>
      <c r="N287" s="111"/>
      <c r="O287" s="111"/>
      <c r="P287" s="121">
        <v>0</v>
      </c>
      <c r="Q287" s="121">
        <v>0</v>
      </c>
      <c r="R287" s="121">
        <v>0</v>
      </c>
      <c r="S287" s="121">
        <v>0</v>
      </c>
      <c r="T287" s="121">
        <v>0</v>
      </c>
      <c r="U287" s="121">
        <v>0</v>
      </c>
      <c r="V287" s="121">
        <v>0</v>
      </c>
      <c r="W287" s="121">
        <v>0</v>
      </c>
    </row>
    <row r="288" ht="33.4" customHeight="1" spans="1:23">
      <c r="A288" s="93"/>
      <c r="B288" s="93"/>
      <c r="C288" s="93"/>
      <c r="D288" s="93"/>
      <c r="E288" s="93"/>
      <c r="F288" s="93"/>
      <c r="G288" s="93"/>
      <c r="H288" s="101" t="str">
        <f>H285</f>
        <v/>
      </c>
      <c r="I288" s="110" t="s">
        <v>489</v>
      </c>
      <c r="J288" s="110" t="s">
        <v>650</v>
      </c>
      <c r="K288" s="128"/>
      <c r="L288" s="111"/>
      <c r="M288" s="111"/>
      <c r="N288" s="111"/>
      <c r="O288" s="111"/>
      <c r="P288" s="121">
        <v>0</v>
      </c>
      <c r="Q288" s="121">
        <v>0</v>
      </c>
      <c r="R288" s="121">
        <v>0</v>
      </c>
      <c r="S288" s="121">
        <v>0</v>
      </c>
      <c r="T288" s="121">
        <v>0</v>
      </c>
      <c r="U288" s="121">
        <v>0</v>
      </c>
      <c r="V288" s="121">
        <v>0</v>
      </c>
      <c r="W288" s="121">
        <v>0</v>
      </c>
    </row>
    <row r="289" ht="33.4" customHeight="1" spans="1:23">
      <c r="A289" s="93"/>
      <c r="B289" s="93"/>
      <c r="C289" s="93"/>
      <c r="D289" s="93"/>
      <c r="E289" s="93"/>
      <c r="F289" s="93"/>
      <c r="G289" s="93"/>
      <c r="H289" s="101" t="str">
        <f>H285</f>
        <v/>
      </c>
      <c r="I289" s="112" t="s">
        <v>725</v>
      </c>
      <c r="J289" s="110" t="s">
        <v>650</v>
      </c>
      <c r="K289" s="127"/>
      <c r="L289" s="127"/>
      <c r="M289" s="127"/>
      <c r="N289" s="127"/>
      <c r="O289" s="127"/>
      <c r="P289" s="123"/>
      <c r="Q289" s="123"/>
      <c r="R289" s="123"/>
      <c r="S289" s="123"/>
      <c r="T289" s="123"/>
      <c r="U289" s="123"/>
      <c r="V289" s="123"/>
      <c r="W289" s="123"/>
    </row>
    <row r="290" ht="10.9" customHeight="1" spans="1:23">
      <c r="A290" s="94"/>
      <c r="B290" s="94"/>
      <c r="C290" s="94"/>
      <c r="D290" s="94"/>
      <c r="E290" s="94"/>
      <c r="F290" s="94"/>
      <c r="G290" s="94"/>
      <c r="H290" s="102"/>
      <c r="I290" s="114"/>
      <c r="J290" s="114"/>
      <c r="K290" s="114"/>
      <c r="L290" s="114"/>
      <c r="M290" s="114"/>
      <c r="N290" s="124"/>
      <c r="O290" s="124"/>
      <c r="P290" s="124"/>
      <c r="Q290" s="124"/>
      <c r="R290" s="124"/>
      <c r="S290" s="124"/>
      <c r="T290" s="124"/>
      <c r="U290" s="124"/>
      <c r="V290" s="124"/>
      <c r="W290" s="124"/>
    </row>
    <row r="291" ht="33.4" customHeight="1" spans="1:23">
      <c r="A291" s="93"/>
      <c r="B291" s="93"/>
      <c r="C291" s="93"/>
      <c r="D291" s="93"/>
      <c r="E291" s="93"/>
      <c r="F291" s="93"/>
      <c r="G291" s="99">
        <f>G285+1</f>
        <v>20</v>
      </c>
      <c r="H291" s="100" t="str" cm="1">
        <f t="array" ref="H291">IF(INDEX('Index Tables'!$I$68:$I$92,G291,)="","",INDEX('Index Tables'!$I$68:$I$92,G291,))</f>
        <v/>
      </c>
      <c r="I291" s="107"/>
      <c r="J291" s="108"/>
      <c r="K291" s="934" t="b">
        <f>IFERROR(AND(K$174='Index Tables'!$I$175,INDEX('Index Tables'!$L$68:$L$92,MATCH($H291,'Index Tables'!$I$68:$I$92,0))),TRUE)</f>
        <v>1</v>
      </c>
      <c r="L291" s="934" t="b">
        <f>IFERROR(AND(L$174='Index Tables'!$I$175,INDEX('Index Tables'!$L$68:$L$92,MATCH($H291,'Index Tables'!$I$68:$I$92,0))),TRUE)</f>
        <v>1</v>
      </c>
      <c r="M291" s="934" t="b">
        <f>IFERROR(AND(M$174='Index Tables'!$I$175,INDEX('Index Tables'!$L$68:$L$92,MATCH($H291,'Index Tables'!$I$68:$I$92,0))),TRUE)</f>
        <v>1</v>
      </c>
      <c r="N291" s="934" t="b">
        <f>IFERROR(AND(N$174='Index Tables'!$I$175,INDEX('Index Tables'!$L$68:$L$92,MATCH($H291,'Index Tables'!$I$68:$I$92,0))),TRUE)</f>
        <v>1</v>
      </c>
      <c r="O291" s="934" t="b">
        <f>IFERROR(AND(O$174='Index Tables'!$I$175,INDEX('Index Tables'!$L$68:$L$92,MATCH($H291,'Index Tables'!$I$68:$I$92,0))),TRUE)</f>
        <v>1</v>
      </c>
      <c r="P291" s="120"/>
      <c r="Q291" s="120"/>
      <c r="R291" s="120"/>
      <c r="S291" s="120"/>
      <c r="T291" s="120"/>
      <c r="U291" s="120"/>
      <c r="V291" s="120"/>
      <c r="W291" s="120"/>
    </row>
    <row r="292" ht="33.4" customHeight="1" spans="1:23">
      <c r="A292" s="93"/>
      <c r="B292" s="93"/>
      <c r="C292" s="93"/>
      <c r="D292" s="93"/>
      <c r="E292" s="93"/>
      <c r="F292" s="93"/>
      <c r="G292" s="93"/>
      <c r="H292" s="101" t="str">
        <f>H291</f>
        <v/>
      </c>
      <c r="I292" s="110" t="s">
        <v>652</v>
      </c>
      <c r="J292" s="110" t="s">
        <v>650</v>
      </c>
      <c r="K292" s="128"/>
      <c r="L292" s="111"/>
      <c r="M292" s="111"/>
      <c r="N292" s="111"/>
      <c r="O292" s="111"/>
      <c r="P292" s="121">
        <v>0</v>
      </c>
      <c r="Q292" s="121">
        <v>0</v>
      </c>
      <c r="R292" s="121">
        <v>0</v>
      </c>
      <c r="S292" s="121">
        <v>0</v>
      </c>
      <c r="T292" s="121">
        <v>0</v>
      </c>
      <c r="U292" s="121">
        <v>0</v>
      </c>
      <c r="V292" s="121">
        <v>0</v>
      </c>
      <c r="W292" s="121">
        <v>0</v>
      </c>
    </row>
    <row r="293" ht="33.4" customHeight="1" spans="1:23">
      <c r="A293" s="93"/>
      <c r="B293" s="93"/>
      <c r="C293" s="93"/>
      <c r="D293" s="93"/>
      <c r="E293" s="93"/>
      <c r="F293" s="93"/>
      <c r="G293" s="93"/>
      <c r="H293" s="101" t="str">
        <f>H291</f>
        <v/>
      </c>
      <c r="I293" s="110" t="s">
        <v>488</v>
      </c>
      <c r="J293" s="110" t="s">
        <v>650</v>
      </c>
      <c r="K293" s="128"/>
      <c r="L293" s="111"/>
      <c r="M293" s="111"/>
      <c r="N293" s="111"/>
      <c r="O293" s="111"/>
      <c r="P293" s="121">
        <v>0</v>
      </c>
      <c r="Q293" s="121">
        <v>0</v>
      </c>
      <c r="R293" s="121">
        <v>0</v>
      </c>
      <c r="S293" s="121">
        <v>0</v>
      </c>
      <c r="T293" s="121">
        <v>0</v>
      </c>
      <c r="U293" s="121">
        <v>0</v>
      </c>
      <c r="V293" s="121">
        <v>0</v>
      </c>
      <c r="W293" s="121">
        <v>0</v>
      </c>
    </row>
    <row r="294" ht="33.4" customHeight="1" spans="1:23">
      <c r="A294" s="93"/>
      <c r="B294" s="93"/>
      <c r="C294" s="93"/>
      <c r="D294" s="93"/>
      <c r="E294" s="93"/>
      <c r="F294" s="93"/>
      <c r="G294" s="93"/>
      <c r="H294" s="101" t="str">
        <f>H291</f>
        <v/>
      </c>
      <c r="I294" s="110" t="s">
        <v>489</v>
      </c>
      <c r="J294" s="110" t="s">
        <v>650</v>
      </c>
      <c r="K294" s="128"/>
      <c r="L294" s="111"/>
      <c r="M294" s="111"/>
      <c r="N294" s="111"/>
      <c r="O294" s="111"/>
      <c r="P294" s="121">
        <v>0</v>
      </c>
      <c r="Q294" s="121">
        <v>0</v>
      </c>
      <c r="R294" s="121">
        <v>0</v>
      </c>
      <c r="S294" s="121">
        <v>0</v>
      </c>
      <c r="T294" s="121">
        <v>0</v>
      </c>
      <c r="U294" s="121">
        <v>0</v>
      </c>
      <c r="V294" s="121">
        <v>0</v>
      </c>
      <c r="W294" s="121">
        <v>0</v>
      </c>
    </row>
    <row r="295" ht="33.4" customHeight="1" spans="1:23">
      <c r="A295" s="93"/>
      <c r="B295" s="93"/>
      <c r="C295" s="93"/>
      <c r="D295" s="93"/>
      <c r="E295" s="93"/>
      <c r="F295" s="93"/>
      <c r="G295" s="93"/>
      <c r="H295" s="101" t="str">
        <f>H291</f>
        <v/>
      </c>
      <c r="I295" s="112" t="s">
        <v>725</v>
      </c>
      <c r="J295" s="110" t="s">
        <v>650</v>
      </c>
      <c r="K295" s="111"/>
      <c r="L295" s="127"/>
      <c r="M295" s="127"/>
      <c r="N295" s="127"/>
      <c r="O295" s="127"/>
      <c r="P295" s="123"/>
      <c r="Q295" s="123"/>
      <c r="R295" s="123"/>
      <c r="S295" s="123"/>
      <c r="T295" s="123"/>
      <c r="U295" s="123"/>
      <c r="V295" s="123"/>
      <c r="W295" s="123"/>
    </row>
    <row r="296" ht="10.9" customHeight="1" spans="1:23">
      <c r="A296" s="94"/>
      <c r="B296" s="94"/>
      <c r="C296" s="94"/>
      <c r="D296" s="94"/>
      <c r="E296" s="94"/>
      <c r="F296" s="94"/>
      <c r="G296" s="94"/>
      <c r="H296" s="102"/>
      <c r="I296" s="114"/>
      <c r="J296" s="114"/>
      <c r="K296" s="114"/>
      <c r="L296" s="114"/>
      <c r="M296" s="114"/>
      <c r="N296" s="124"/>
      <c r="O296" s="124"/>
      <c r="P296" s="124"/>
      <c r="Q296" s="124"/>
      <c r="R296" s="124"/>
      <c r="S296" s="124"/>
      <c r="T296" s="124"/>
      <c r="U296" s="124"/>
      <c r="V296" s="124"/>
      <c r="W296" s="124"/>
    </row>
    <row r="297" ht="33.4" customHeight="1" spans="1:23">
      <c r="A297" s="93"/>
      <c r="B297" s="93"/>
      <c r="C297" s="93"/>
      <c r="D297" s="93"/>
      <c r="E297" s="93"/>
      <c r="F297" s="93"/>
      <c r="G297" s="99">
        <f>G291+1</f>
        <v>21</v>
      </c>
      <c r="H297" s="100" t="str" cm="1">
        <f t="array" ref="H297">IF(INDEX('Index Tables'!$I$68:$I$92,G297,)="","",INDEX('Index Tables'!$I$68:$I$92,G297,))</f>
        <v/>
      </c>
      <c r="I297" s="107"/>
      <c r="J297" s="108"/>
      <c r="K297" s="934" t="b">
        <f>IFERROR(AND(K$174='Index Tables'!$I$175,INDEX('Index Tables'!$L$68:$L$92,MATCH($H297,'Index Tables'!$I$68:$I$92,0))),TRUE)</f>
        <v>1</v>
      </c>
      <c r="L297" s="934" t="b">
        <f>IFERROR(AND(L$174='Index Tables'!$I$175,INDEX('Index Tables'!$L$68:$L$92,MATCH($H297,'Index Tables'!$I$68:$I$92,0))),TRUE)</f>
        <v>1</v>
      </c>
      <c r="M297" s="934" t="b">
        <f>IFERROR(AND(M$174='Index Tables'!$I$175,INDEX('Index Tables'!$L$68:$L$92,MATCH($H297,'Index Tables'!$I$68:$I$92,0))),TRUE)</f>
        <v>1</v>
      </c>
      <c r="N297" s="934" t="b">
        <f>IFERROR(AND(N$174='Index Tables'!$I$175,INDEX('Index Tables'!$L$68:$L$92,MATCH($H297,'Index Tables'!$I$68:$I$92,0))),TRUE)</f>
        <v>1</v>
      </c>
      <c r="O297" s="934" t="b">
        <f>IFERROR(AND(O$174='Index Tables'!$I$175,INDEX('Index Tables'!$L$68:$L$92,MATCH($H297,'Index Tables'!$I$68:$I$92,0))),TRUE)</f>
        <v>1</v>
      </c>
      <c r="P297" s="120"/>
      <c r="Q297" s="120"/>
      <c r="R297" s="120"/>
      <c r="S297" s="120"/>
      <c r="T297" s="120"/>
      <c r="U297" s="120"/>
      <c r="V297" s="120"/>
      <c r="W297" s="120"/>
    </row>
    <row r="298" ht="33.4" customHeight="1" spans="1:23">
      <c r="A298" s="93"/>
      <c r="B298" s="93"/>
      <c r="C298" s="93"/>
      <c r="D298" s="93"/>
      <c r="E298" s="93"/>
      <c r="F298" s="93"/>
      <c r="G298" s="93"/>
      <c r="H298" s="101" t="str">
        <f>H297</f>
        <v/>
      </c>
      <c r="I298" s="110" t="s">
        <v>652</v>
      </c>
      <c r="J298" s="110" t="s">
        <v>650</v>
      </c>
      <c r="K298" s="131"/>
      <c r="L298" s="111"/>
      <c r="M298" s="111"/>
      <c r="N298" s="111"/>
      <c r="O298" s="111"/>
      <c r="P298" s="121">
        <v>0</v>
      </c>
      <c r="Q298" s="121">
        <v>0</v>
      </c>
      <c r="R298" s="121">
        <v>0</v>
      </c>
      <c r="S298" s="121">
        <v>0</v>
      </c>
      <c r="T298" s="121">
        <v>0</v>
      </c>
      <c r="U298" s="121">
        <v>0</v>
      </c>
      <c r="V298" s="121">
        <v>0</v>
      </c>
      <c r="W298" s="121">
        <v>0</v>
      </c>
    </row>
    <row r="299" ht="33.4" customHeight="1" spans="1:23">
      <c r="A299" s="93"/>
      <c r="B299" s="93"/>
      <c r="C299" s="93"/>
      <c r="D299" s="93"/>
      <c r="E299" s="93"/>
      <c r="F299" s="93"/>
      <c r="G299" s="93"/>
      <c r="H299" s="101" t="str">
        <f>H297</f>
        <v/>
      </c>
      <c r="I299" s="110" t="s">
        <v>488</v>
      </c>
      <c r="J299" s="110" t="s">
        <v>650</v>
      </c>
      <c r="K299" s="131"/>
      <c r="L299" s="111"/>
      <c r="M299" s="111"/>
      <c r="N299" s="111"/>
      <c r="O299" s="111"/>
      <c r="P299" s="121">
        <v>0</v>
      </c>
      <c r="Q299" s="121">
        <v>0</v>
      </c>
      <c r="R299" s="121">
        <v>0</v>
      </c>
      <c r="S299" s="121">
        <v>0</v>
      </c>
      <c r="T299" s="121">
        <v>0</v>
      </c>
      <c r="U299" s="121">
        <v>0</v>
      </c>
      <c r="V299" s="121">
        <v>0</v>
      </c>
      <c r="W299" s="121">
        <v>0</v>
      </c>
    </row>
    <row r="300" ht="33.4" customHeight="1" spans="1:23">
      <c r="A300" s="93"/>
      <c r="B300" s="93"/>
      <c r="C300" s="93"/>
      <c r="D300" s="93"/>
      <c r="E300" s="93"/>
      <c r="F300" s="93"/>
      <c r="G300" s="93"/>
      <c r="H300" s="101" t="str">
        <f>H297</f>
        <v/>
      </c>
      <c r="I300" s="110" t="s">
        <v>489</v>
      </c>
      <c r="J300" s="110" t="s">
        <v>650</v>
      </c>
      <c r="K300" s="131"/>
      <c r="L300" s="111"/>
      <c r="M300" s="111"/>
      <c r="N300" s="111"/>
      <c r="O300" s="111"/>
      <c r="P300" s="121">
        <v>0</v>
      </c>
      <c r="Q300" s="121">
        <v>0</v>
      </c>
      <c r="R300" s="121">
        <v>0</v>
      </c>
      <c r="S300" s="121">
        <v>0</v>
      </c>
      <c r="T300" s="121">
        <v>0</v>
      </c>
      <c r="U300" s="121">
        <v>0</v>
      </c>
      <c r="V300" s="121">
        <v>0</v>
      </c>
      <c r="W300" s="121">
        <v>0</v>
      </c>
    </row>
    <row r="301" ht="33.4" customHeight="1" spans="1:23">
      <c r="A301" s="93"/>
      <c r="B301" s="93"/>
      <c r="C301" s="93"/>
      <c r="D301" s="93"/>
      <c r="E301" s="93"/>
      <c r="F301" s="93"/>
      <c r="G301" s="93"/>
      <c r="H301" s="101" t="str">
        <f>H297</f>
        <v/>
      </c>
      <c r="I301" s="112" t="s">
        <v>725</v>
      </c>
      <c r="J301" s="110" t="s">
        <v>650</v>
      </c>
      <c r="K301" s="133"/>
      <c r="L301" s="127"/>
      <c r="M301" s="127"/>
      <c r="N301" s="127"/>
      <c r="O301" s="127"/>
      <c r="P301" s="137"/>
      <c r="Q301" s="137"/>
      <c r="R301" s="137"/>
      <c r="S301" s="137"/>
      <c r="T301" s="137"/>
      <c r="U301" s="137"/>
      <c r="V301" s="137"/>
      <c r="W301" s="137"/>
    </row>
    <row r="302" ht="10.9" customHeight="1" spans="1:23">
      <c r="A302" s="94"/>
      <c r="B302" s="94"/>
      <c r="C302" s="94"/>
      <c r="D302" s="94"/>
      <c r="E302" s="94"/>
      <c r="F302" s="94"/>
      <c r="G302" s="94"/>
      <c r="H302" s="102"/>
      <c r="I302" s="114"/>
      <c r="J302" s="114"/>
      <c r="K302" s="114"/>
      <c r="L302" s="114"/>
      <c r="M302" s="114"/>
      <c r="N302" s="124"/>
      <c r="O302" s="124"/>
      <c r="P302" s="124"/>
      <c r="Q302" s="124"/>
      <c r="R302" s="124"/>
      <c r="S302" s="124"/>
      <c r="T302" s="124"/>
      <c r="U302" s="124"/>
      <c r="V302" s="124"/>
      <c r="W302" s="124"/>
    </row>
    <row r="303" ht="33.4" customHeight="1" spans="1:23">
      <c r="A303" s="93"/>
      <c r="B303" s="93"/>
      <c r="C303" s="93"/>
      <c r="D303" s="93"/>
      <c r="E303" s="93"/>
      <c r="F303" s="93"/>
      <c r="G303" s="99">
        <f>G297+1</f>
        <v>22</v>
      </c>
      <c r="H303" s="100" t="str" cm="1">
        <f t="array" ref="H303">IF(INDEX('Index Tables'!$I$68:$I$92,G303,)="","",INDEX('Index Tables'!$I$68:$I$92,G303,))</f>
        <v/>
      </c>
      <c r="I303" s="107"/>
      <c r="J303" s="108"/>
      <c r="K303" s="934" t="b">
        <f>IFERROR(AND(K$174='Index Tables'!$I$175,INDEX('Index Tables'!$L$68:$L$92,MATCH($H303,'Index Tables'!$I$68:$I$92,0))),TRUE)</f>
        <v>1</v>
      </c>
      <c r="L303" s="934" t="b">
        <f>IFERROR(AND(L$174='Index Tables'!$I$175,INDEX('Index Tables'!$L$68:$L$92,MATCH($H303,'Index Tables'!$I$68:$I$92,0))),TRUE)</f>
        <v>1</v>
      </c>
      <c r="M303" s="934" t="b">
        <f>IFERROR(AND(M$174='Index Tables'!$I$175,INDEX('Index Tables'!$L$68:$L$92,MATCH($H303,'Index Tables'!$I$68:$I$92,0))),TRUE)</f>
        <v>1</v>
      </c>
      <c r="N303" s="934" t="b">
        <f>IFERROR(AND(N$174='Index Tables'!$I$175,INDEX('Index Tables'!$L$68:$L$92,MATCH($H303,'Index Tables'!$I$68:$I$92,0))),TRUE)</f>
        <v>1</v>
      </c>
      <c r="O303" s="934" t="b">
        <f>IFERROR(AND(O$174='Index Tables'!$I$175,INDEX('Index Tables'!$L$68:$L$92,MATCH($H303,'Index Tables'!$I$68:$I$92,0))),TRUE)</f>
        <v>1</v>
      </c>
      <c r="P303" s="138"/>
      <c r="Q303" s="138"/>
      <c r="R303" s="138"/>
      <c r="S303" s="138"/>
      <c r="T303" s="138"/>
      <c r="U303" s="138"/>
      <c r="V303" s="138"/>
      <c r="W303" s="138"/>
    </row>
    <row r="304" ht="33.4" customHeight="1" spans="1:23">
      <c r="A304" s="93"/>
      <c r="B304" s="93"/>
      <c r="C304" s="93"/>
      <c r="D304" s="93"/>
      <c r="E304" s="93"/>
      <c r="F304" s="93"/>
      <c r="G304" s="93"/>
      <c r="H304" s="101" t="str">
        <f>H303</f>
        <v/>
      </c>
      <c r="I304" s="110" t="s">
        <v>652</v>
      </c>
      <c r="J304" s="110" t="s">
        <v>650</v>
      </c>
      <c r="K304" s="132"/>
      <c r="L304" s="133"/>
      <c r="M304" s="133"/>
      <c r="N304" s="133"/>
      <c r="O304" s="133"/>
      <c r="P304" s="136">
        <v>0</v>
      </c>
      <c r="Q304" s="136">
        <v>0</v>
      </c>
      <c r="R304" s="136">
        <v>0</v>
      </c>
      <c r="S304" s="136">
        <v>0</v>
      </c>
      <c r="T304" s="136">
        <v>0</v>
      </c>
      <c r="U304" s="136">
        <v>0</v>
      </c>
      <c r="V304" s="136">
        <v>0</v>
      </c>
      <c r="W304" s="136">
        <v>0</v>
      </c>
    </row>
    <row r="305" ht="33.4" customHeight="1" spans="1:23">
      <c r="A305" s="93"/>
      <c r="B305" s="93"/>
      <c r="C305" s="93"/>
      <c r="D305" s="93"/>
      <c r="E305" s="93"/>
      <c r="F305" s="93"/>
      <c r="G305" s="93"/>
      <c r="H305" s="101" t="str">
        <f>H303</f>
        <v/>
      </c>
      <c r="I305" s="110" t="s">
        <v>488</v>
      </c>
      <c r="J305" s="110" t="s">
        <v>650</v>
      </c>
      <c r="K305" s="132"/>
      <c r="L305" s="133"/>
      <c r="M305" s="133"/>
      <c r="N305" s="133"/>
      <c r="O305" s="133"/>
      <c r="P305" s="136">
        <v>0</v>
      </c>
      <c r="Q305" s="136">
        <v>0</v>
      </c>
      <c r="R305" s="136">
        <v>0</v>
      </c>
      <c r="S305" s="136">
        <v>0</v>
      </c>
      <c r="T305" s="136">
        <v>0</v>
      </c>
      <c r="U305" s="136">
        <v>0</v>
      </c>
      <c r="V305" s="136">
        <v>0</v>
      </c>
      <c r="W305" s="136">
        <v>0</v>
      </c>
    </row>
    <row r="306" ht="33.4" customHeight="1" spans="1:23">
      <c r="A306" s="93"/>
      <c r="B306" s="93"/>
      <c r="C306" s="93"/>
      <c r="D306" s="93"/>
      <c r="E306" s="93"/>
      <c r="F306" s="93"/>
      <c r="G306" s="93"/>
      <c r="H306" s="101" t="str">
        <f>H303</f>
        <v/>
      </c>
      <c r="I306" s="110" t="s">
        <v>489</v>
      </c>
      <c r="J306" s="110" t="s">
        <v>650</v>
      </c>
      <c r="K306" s="132"/>
      <c r="L306" s="133"/>
      <c r="M306" s="133"/>
      <c r="N306" s="133"/>
      <c r="O306" s="133"/>
      <c r="P306" s="136">
        <v>0</v>
      </c>
      <c r="Q306" s="136">
        <v>0</v>
      </c>
      <c r="R306" s="136">
        <v>0</v>
      </c>
      <c r="S306" s="136">
        <v>0</v>
      </c>
      <c r="T306" s="136">
        <v>0</v>
      </c>
      <c r="U306" s="136">
        <v>0</v>
      </c>
      <c r="V306" s="136">
        <v>0</v>
      </c>
      <c r="W306" s="136">
        <v>0</v>
      </c>
    </row>
    <row r="307" ht="33.4" customHeight="1" spans="1:23">
      <c r="A307" s="93"/>
      <c r="B307" s="93"/>
      <c r="C307" s="93"/>
      <c r="D307" s="93"/>
      <c r="E307" s="93"/>
      <c r="F307" s="93"/>
      <c r="G307" s="93"/>
      <c r="H307" s="101" t="str">
        <f>H303</f>
        <v/>
      </c>
      <c r="I307" s="112" t="s">
        <v>725</v>
      </c>
      <c r="J307" s="110" t="s">
        <v>650</v>
      </c>
      <c r="K307" s="133"/>
      <c r="L307" s="127"/>
      <c r="M307" s="127"/>
      <c r="N307" s="127"/>
      <c r="O307" s="127"/>
      <c r="P307" s="137"/>
      <c r="Q307" s="137"/>
      <c r="R307" s="137"/>
      <c r="S307" s="137"/>
      <c r="T307" s="137"/>
      <c r="U307" s="137"/>
      <c r="V307" s="137"/>
      <c r="W307" s="137"/>
    </row>
    <row r="308" ht="10.9" customHeight="1" spans="1:23">
      <c r="A308" s="94"/>
      <c r="B308" s="94"/>
      <c r="C308" s="94"/>
      <c r="D308" s="94"/>
      <c r="E308" s="94"/>
      <c r="F308" s="94"/>
      <c r="G308" s="94"/>
      <c r="H308" s="102"/>
      <c r="I308" s="114"/>
      <c r="J308" s="114"/>
      <c r="K308" s="114"/>
      <c r="L308" s="114"/>
      <c r="M308" s="114"/>
      <c r="N308" s="124"/>
      <c r="O308" s="124"/>
      <c r="P308" s="124"/>
      <c r="Q308" s="124"/>
      <c r="R308" s="124"/>
      <c r="S308" s="124"/>
      <c r="T308" s="124"/>
      <c r="U308" s="124"/>
      <c r="V308" s="124"/>
      <c r="W308" s="124"/>
    </row>
    <row r="309" ht="33.4" customHeight="1" spans="1:23">
      <c r="A309" s="93"/>
      <c r="B309" s="93"/>
      <c r="C309" s="93"/>
      <c r="D309" s="93"/>
      <c r="E309" s="93"/>
      <c r="F309" s="93"/>
      <c r="G309" s="99">
        <f>G303+1</f>
        <v>23</v>
      </c>
      <c r="H309" s="100" t="str" cm="1">
        <f t="array" ref="H309">IF(INDEX('Index Tables'!$I$68:$I$92,G309,)="","",INDEX('Index Tables'!$I$68:$I$92,G309,))</f>
        <v/>
      </c>
      <c r="I309" s="107"/>
      <c r="J309" s="108"/>
      <c r="K309" s="934" t="b">
        <f>IFERROR(AND(K$174='Index Tables'!$I$175,INDEX('Index Tables'!$L$68:$L$92,MATCH($H309,'Index Tables'!$I$68:$I$92,0))),TRUE)</f>
        <v>1</v>
      </c>
      <c r="L309" s="934" t="b">
        <f>IFERROR(AND(L$174='Index Tables'!$I$175,INDEX('Index Tables'!$L$68:$L$92,MATCH($H309,'Index Tables'!$I$68:$I$92,0))),TRUE)</f>
        <v>1</v>
      </c>
      <c r="M309" s="934" t="b">
        <f>IFERROR(AND(M$174='Index Tables'!$I$175,INDEX('Index Tables'!$L$68:$L$92,MATCH($H309,'Index Tables'!$I$68:$I$92,0))),TRUE)</f>
        <v>1</v>
      </c>
      <c r="N309" s="934" t="b">
        <f>IFERROR(AND(N$174='Index Tables'!$I$175,INDEX('Index Tables'!$L$68:$L$92,MATCH($H309,'Index Tables'!$I$68:$I$92,0))),TRUE)</f>
        <v>1</v>
      </c>
      <c r="O309" s="934" t="b">
        <f>IFERROR(AND(O$174='Index Tables'!$I$175,INDEX('Index Tables'!$L$68:$L$92,MATCH($H309,'Index Tables'!$I$68:$I$92,0))),TRUE)</f>
        <v>1</v>
      </c>
      <c r="P309" s="138"/>
      <c r="Q309" s="138"/>
      <c r="R309" s="138"/>
      <c r="S309" s="138"/>
      <c r="T309" s="138"/>
      <c r="U309" s="138"/>
      <c r="V309" s="138"/>
      <c r="W309" s="138"/>
    </row>
    <row r="310" ht="33.4" customHeight="1" spans="1:23">
      <c r="A310" s="93"/>
      <c r="B310" s="93"/>
      <c r="C310" s="93"/>
      <c r="D310" s="93"/>
      <c r="E310" s="93"/>
      <c r="F310" s="93"/>
      <c r="G310" s="93"/>
      <c r="H310" s="101" t="str">
        <f>H309</f>
        <v/>
      </c>
      <c r="I310" s="110" t="s">
        <v>652</v>
      </c>
      <c r="J310" s="110" t="s">
        <v>650</v>
      </c>
      <c r="K310" s="132"/>
      <c r="L310" s="133"/>
      <c r="M310" s="133"/>
      <c r="N310" s="133"/>
      <c r="O310" s="133"/>
      <c r="P310" s="136">
        <v>0</v>
      </c>
      <c r="Q310" s="136">
        <v>0</v>
      </c>
      <c r="R310" s="136">
        <v>0</v>
      </c>
      <c r="S310" s="136">
        <v>0</v>
      </c>
      <c r="T310" s="136">
        <v>0</v>
      </c>
      <c r="U310" s="136">
        <v>0</v>
      </c>
      <c r="V310" s="136">
        <v>0</v>
      </c>
      <c r="W310" s="136">
        <v>0</v>
      </c>
    </row>
    <row r="311" ht="33.4" customHeight="1" spans="1:23">
      <c r="A311" s="93"/>
      <c r="B311" s="93"/>
      <c r="C311" s="93"/>
      <c r="D311" s="93"/>
      <c r="E311" s="93"/>
      <c r="F311" s="93"/>
      <c r="G311" s="93"/>
      <c r="H311" s="101" t="str">
        <f>H309</f>
        <v/>
      </c>
      <c r="I311" s="110" t="s">
        <v>488</v>
      </c>
      <c r="J311" s="110" t="s">
        <v>650</v>
      </c>
      <c r="K311" s="132"/>
      <c r="L311" s="133"/>
      <c r="M311" s="133"/>
      <c r="N311" s="133"/>
      <c r="O311" s="133"/>
      <c r="P311" s="136">
        <v>0</v>
      </c>
      <c r="Q311" s="136">
        <v>0</v>
      </c>
      <c r="R311" s="136">
        <v>0</v>
      </c>
      <c r="S311" s="136">
        <v>0</v>
      </c>
      <c r="T311" s="136">
        <v>0</v>
      </c>
      <c r="U311" s="136">
        <v>0</v>
      </c>
      <c r="V311" s="136">
        <v>0</v>
      </c>
      <c r="W311" s="136">
        <v>0</v>
      </c>
    </row>
    <row r="312" ht="33.4" customHeight="1" spans="1:23">
      <c r="A312" s="93"/>
      <c r="B312" s="93"/>
      <c r="C312" s="93"/>
      <c r="D312" s="93"/>
      <c r="E312" s="93"/>
      <c r="F312" s="93"/>
      <c r="G312" s="93"/>
      <c r="H312" s="101" t="str">
        <f>H309</f>
        <v/>
      </c>
      <c r="I312" s="110" t="s">
        <v>489</v>
      </c>
      <c r="J312" s="110" t="s">
        <v>650</v>
      </c>
      <c r="K312" s="132"/>
      <c r="L312" s="133"/>
      <c r="M312" s="133"/>
      <c r="N312" s="133"/>
      <c r="O312" s="133"/>
      <c r="P312" s="136">
        <v>0</v>
      </c>
      <c r="Q312" s="136">
        <v>0</v>
      </c>
      <c r="R312" s="136">
        <v>0</v>
      </c>
      <c r="S312" s="136">
        <v>0</v>
      </c>
      <c r="T312" s="136">
        <v>0</v>
      </c>
      <c r="U312" s="136">
        <v>0</v>
      </c>
      <c r="V312" s="136">
        <v>0</v>
      </c>
      <c r="W312" s="136">
        <v>0</v>
      </c>
    </row>
    <row r="313" ht="33.4" customHeight="1" spans="1:23">
      <c r="A313" s="93"/>
      <c r="B313" s="93"/>
      <c r="C313" s="93"/>
      <c r="D313" s="93"/>
      <c r="E313" s="93"/>
      <c r="F313" s="93"/>
      <c r="G313" s="93"/>
      <c r="H313" s="101" t="str">
        <f>H309</f>
        <v/>
      </c>
      <c r="I313" s="112" t="s">
        <v>725</v>
      </c>
      <c r="J313" s="110" t="s">
        <v>650</v>
      </c>
      <c r="K313" s="133"/>
      <c r="L313" s="127"/>
      <c r="M313" s="127"/>
      <c r="N313" s="127"/>
      <c r="O313" s="127"/>
      <c r="P313" s="137"/>
      <c r="Q313" s="137"/>
      <c r="R313" s="137"/>
      <c r="S313" s="137"/>
      <c r="T313" s="137"/>
      <c r="U313" s="137"/>
      <c r="V313" s="137"/>
      <c r="W313" s="137"/>
    </row>
    <row r="314" ht="10.9" customHeight="1" spans="1:23">
      <c r="A314" s="94"/>
      <c r="B314" s="94"/>
      <c r="C314" s="94"/>
      <c r="D314" s="94"/>
      <c r="E314" s="94"/>
      <c r="F314" s="94"/>
      <c r="G314" s="94"/>
      <c r="H314" s="102"/>
      <c r="I314" s="114"/>
      <c r="J314" s="114"/>
      <c r="K314" s="114"/>
      <c r="L314" s="114"/>
      <c r="M314" s="114"/>
      <c r="N314" s="124"/>
      <c r="O314" s="124"/>
      <c r="P314" s="124"/>
      <c r="Q314" s="124"/>
      <c r="R314" s="124"/>
      <c r="S314" s="124"/>
      <c r="T314" s="124"/>
      <c r="U314" s="124"/>
      <c r="V314" s="124"/>
      <c r="W314" s="124"/>
    </row>
    <row r="315" ht="33.4" customHeight="1" spans="1:23">
      <c r="A315" s="93"/>
      <c r="B315" s="93"/>
      <c r="C315" s="93"/>
      <c r="D315" s="93"/>
      <c r="E315" s="93"/>
      <c r="F315" s="93"/>
      <c r="G315" s="99">
        <f>G309+1</f>
        <v>24</v>
      </c>
      <c r="H315" s="100" t="str" cm="1">
        <f t="array" ref="H315">IF(INDEX('Index Tables'!$I$68:$I$92,G315,)="","",INDEX('Index Tables'!$I$68:$I$92,G315,))</f>
        <v/>
      </c>
      <c r="I315" s="107"/>
      <c r="J315" s="108"/>
      <c r="K315" s="934" t="b">
        <f>IFERROR(AND(K$174='Index Tables'!$I$175,INDEX('Index Tables'!$L$68:$L$92,MATCH($H315,'Index Tables'!$I$68:$I$92,0))),TRUE)</f>
        <v>1</v>
      </c>
      <c r="L315" s="934" t="b">
        <f>IFERROR(AND(L$174='Index Tables'!$I$175,INDEX('Index Tables'!$L$68:$L$92,MATCH($H315,'Index Tables'!$I$68:$I$92,0))),TRUE)</f>
        <v>1</v>
      </c>
      <c r="M315" s="934" t="b">
        <f>IFERROR(AND(M$174='Index Tables'!$I$175,INDEX('Index Tables'!$L$68:$L$92,MATCH($H315,'Index Tables'!$I$68:$I$92,0))),TRUE)</f>
        <v>1</v>
      </c>
      <c r="N315" s="934" t="b">
        <f>IFERROR(AND(N$174='Index Tables'!$I$175,INDEX('Index Tables'!$L$68:$L$92,MATCH($H315,'Index Tables'!$I$68:$I$92,0))),TRUE)</f>
        <v>1</v>
      </c>
      <c r="O315" s="934" t="b">
        <f>IFERROR(AND(O$174='Index Tables'!$I$175,INDEX('Index Tables'!$L$68:$L$92,MATCH($H315,'Index Tables'!$I$68:$I$92,0))),TRUE)</f>
        <v>1</v>
      </c>
      <c r="P315" s="138"/>
      <c r="Q315" s="138"/>
      <c r="R315" s="138"/>
      <c r="S315" s="138"/>
      <c r="T315" s="138"/>
      <c r="U315" s="138"/>
      <c r="V315" s="138"/>
      <c r="W315" s="138"/>
    </row>
    <row r="316" ht="33.4" customHeight="1" spans="1:23">
      <c r="A316" s="93"/>
      <c r="B316" s="93"/>
      <c r="C316" s="93"/>
      <c r="D316" s="93"/>
      <c r="E316" s="93"/>
      <c r="F316" s="93"/>
      <c r="G316" s="93"/>
      <c r="H316" s="101" t="str">
        <f>H315</f>
        <v/>
      </c>
      <c r="I316" s="110" t="s">
        <v>652</v>
      </c>
      <c r="J316" s="110" t="s">
        <v>650</v>
      </c>
      <c r="K316" s="132"/>
      <c r="L316" s="133"/>
      <c r="M316" s="133"/>
      <c r="N316" s="133"/>
      <c r="O316" s="133"/>
      <c r="P316" s="136">
        <v>0</v>
      </c>
      <c r="Q316" s="136">
        <v>0</v>
      </c>
      <c r="R316" s="136">
        <v>0</v>
      </c>
      <c r="S316" s="136">
        <v>0</v>
      </c>
      <c r="T316" s="136">
        <v>0</v>
      </c>
      <c r="U316" s="136">
        <v>0</v>
      </c>
      <c r="V316" s="136">
        <v>0</v>
      </c>
      <c r="W316" s="136">
        <v>0</v>
      </c>
    </row>
    <row r="317" ht="33.4" customHeight="1" spans="1:23">
      <c r="A317" s="93"/>
      <c r="B317" s="93"/>
      <c r="C317" s="93"/>
      <c r="D317" s="93"/>
      <c r="E317" s="93"/>
      <c r="F317" s="93"/>
      <c r="G317" s="93"/>
      <c r="H317" s="101" t="str">
        <f>H315</f>
        <v/>
      </c>
      <c r="I317" s="110" t="s">
        <v>488</v>
      </c>
      <c r="J317" s="110" t="s">
        <v>650</v>
      </c>
      <c r="K317" s="132"/>
      <c r="L317" s="133"/>
      <c r="M317" s="133"/>
      <c r="N317" s="133"/>
      <c r="O317" s="133"/>
      <c r="P317" s="136">
        <v>0</v>
      </c>
      <c r="Q317" s="136">
        <v>0</v>
      </c>
      <c r="R317" s="136">
        <v>0</v>
      </c>
      <c r="S317" s="136">
        <v>0</v>
      </c>
      <c r="T317" s="136">
        <v>0</v>
      </c>
      <c r="U317" s="136">
        <v>0</v>
      </c>
      <c r="V317" s="136">
        <v>0</v>
      </c>
      <c r="W317" s="136">
        <v>0</v>
      </c>
    </row>
    <row r="318" ht="33.4" customHeight="1" spans="1:23">
      <c r="A318" s="93"/>
      <c r="B318" s="93"/>
      <c r="C318" s="93"/>
      <c r="D318" s="93"/>
      <c r="E318" s="93"/>
      <c r="F318" s="93"/>
      <c r="G318" s="93"/>
      <c r="H318" s="101" t="str">
        <f>H315</f>
        <v/>
      </c>
      <c r="I318" s="110" t="s">
        <v>489</v>
      </c>
      <c r="J318" s="110" t="s">
        <v>650</v>
      </c>
      <c r="K318" s="132"/>
      <c r="L318" s="133"/>
      <c r="M318" s="133"/>
      <c r="N318" s="133"/>
      <c r="O318" s="133"/>
      <c r="P318" s="136">
        <v>0</v>
      </c>
      <c r="Q318" s="136">
        <v>0</v>
      </c>
      <c r="R318" s="136">
        <v>0</v>
      </c>
      <c r="S318" s="136">
        <v>0</v>
      </c>
      <c r="T318" s="136">
        <v>0</v>
      </c>
      <c r="U318" s="136">
        <v>0</v>
      </c>
      <c r="V318" s="136">
        <v>0</v>
      </c>
      <c r="W318" s="136">
        <v>0</v>
      </c>
    </row>
    <row r="319" ht="33.4" customHeight="1" spans="1:23">
      <c r="A319" s="93"/>
      <c r="B319" s="93"/>
      <c r="C319" s="93"/>
      <c r="D319" s="93"/>
      <c r="E319" s="93"/>
      <c r="F319" s="93"/>
      <c r="G319" s="93"/>
      <c r="H319" s="101" t="str">
        <f>H315</f>
        <v/>
      </c>
      <c r="I319" s="112" t="s">
        <v>725</v>
      </c>
      <c r="J319" s="110" t="s">
        <v>650</v>
      </c>
      <c r="K319" s="133"/>
      <c r="L319" s="127"/>
      <c r="M319" s="127"/>
      <c r="N319" s="127"/>
      <c r="O319" s="127"/>
      <c r="P319" s="137"/>
      <c r="Q319" s="137"/>
      <c r="R319" s="137"/>
      <c r="S319" s="137"/>
      <c r="T319" s="137"/>
      <c r="U319" s="137"/>
      <c r="V319" s="137"/>
      <c r="W319" s="137"/>
    </row>
    <row r="320" ht="10.9" customHeight="1" spans="1:23">
      <c r="A320" s="94"/>
      <c r="B320" s="94"/>
      <c r="C320" s="94"/>
      <c r="D320" s="94"/>
      <c r="E320" s="94"/>
      <c r="F320" s="94"/>
      <c r="G320" s="94"/>
      <c r="H320" s="102"/>
      <c r="I320" s="114"/>
      <c r="J320" s="114"/>
      <c r="K320" s="114"/>
      <c r="L320" s="114"/>
      <c r="M320" s="114"/>
      <c r="N320" s="124"/>
      <c r="O320" s="124"/>
      <c r="P320" s="124"/>
      <c r="Q320" s="124"/>
      <c r="R320" s="124"/>
      <c r="S320" s="124"/>
      <c r="T320" s="124"/>
      <c r="U320" s="124"/>
      <c r="V320" s="124"/>
      <c r="W320" s="124"/>
    </row>
    <row r="321" ht="33.4" customHeight="1" spans="1:23">
      <c r="A321" s="93"/>
      <c r="B321" s="93"/>
      <c r="C321" s="93"/>
      <c r="D321" s="93"/>
      <c r="E321" s="93"/>
      <c r="F321" s="93"/>
      <c r="G321" s="99">
        <f>G315+1</f>
        <v>25</v>
      </c>
      <c r="H321" s="100" t="str" cm="1">
        <f t="array" ref="H321">IF(INDEX('Index Tables'!$I$68:$I$92,G321,)="","",INDEX('Index Tables'!$I$68:$I$92,G321,))</f>
        <v/>
      </c>
      <c r="I321" s="107"/>
      <c r="J321" s="108"/>
      <c r="K321" s="934" t="b">
        <f>IFERROR(AND(K$174='Index Tables'!$I$175,INDEX('Index Tables'!$L$68:$L$92,MATCH($H321,'Index Tables'!$I$68:$I$92,0))),TRUE)</f>
        <v>1</v>
      </c>
      <c r="L321" s="934" t="b">
        <f>IFERROR(AND(L$174='Index Tables'!$I$175,INDEX('Index Tables'!$L$68:$L$92,MATCH($H321,'Index Tables'!$I$68:$I$92,0))),TRUE)</f>
        <v>1</v>
      </c>
      <c r="M321" s="934" t="b">
        <f>IFERROR(AND(M$174='Index Tables'!$I$175,INDEX('Index Tables'!$L$68:$L$92,MATCH($H321,'Index Tables'!$I$68:$I$92,0))),TRUE)</f>
        <v>1</v>
      </c>
      <c r="N321" s="934" t="b">
        <f>IFERROR(AND(N$174='Index Tables'!$I$175,INDEX('Index Tables'!$L$68:$L$92,MATCH($H321,'Index Tables'!$I$68:$I$92,0))),TRUE)</f>
        <v>1</v>
      </c>
      <c r="O321" s="934" t="b">
        <f>IFERROR(AND(O$174='Index Tables'!$I$175,INDEX('Index Tables'!$L$68:$L$92,MATCH($H321,'Index Tables'!$I$68:$I$92,0))),TRUE)</f>
        <v>1</v>
      </c>
      <c r="P321" s="138"/>
      <c r="Q321" s="138"/>
      <c r="R321" s="138"/>
      <c r="S321" s="138"/>
      <c r="T321" s="138"/>
      <c r="U321" s="138"/>
      <c r="V321" s="138"/>
      <c r="W321" s="138"/>
    </row>
    <row r="322" ht="33.4" customHeight="1" spans="1:23">
      <c r="A322" s="93"/>
      <c r="B322" s="93"/>
      <c r="C322" s="93"/>
      <c r="D322" s="93"/>
      <c r="E322" s="93"/>
      <c r="F322" s="93"/>
      <c r="G322" s="93"/>
      <c r="H322" s="101" t="str">
        <f>H321</f>
        <v/>
      </c>
      <c r="I322" s="110" t="s">
        <v>652</v>
      </c>
      <c r="J322" s="110" t="s">
        <v>650</v>
      </c>
      <c r="K322" s="940"/>
      <c r="L322" s="941"/>
      <c r="M322" s="941"/>
      <c r="N322" s="941"/>
      <c r="O322" s="941"/>
      <c r="P322" s="136">
        <v>0</v>
      </c>
      <c r="Q322" s="136">
        <v>0</v>
      </c>
      <c r="R322" s="136">
        <v>0</v>
      </c>
      <c r="S322" s="136">
        <v>0</v>
      </c>
      <c r="T322" s="136">
        <v>0</v>
      </c>
      <c r="U322" s="136">
        <v>0</v>
      </c>
      <c r="V322" s="136">
        <v>0</v>
      </c>
      <c r="W322" s="136">
        <v>0</v>
      </c>
    </row>
    <row r="323" ht="33.4" customHeight="1" spans="1:23">
      <c r="A323" s="93"/>
      <c r="B323" s="93"/>
      <c r="C323" s="93"/>
      <c r="D323" s="93"/>
      <c r="E323" s="93"/>
      <c r="F323" s="93"/>
      <c r="G323" s="93"/>
      <c r="H323" s="101" t="str">
        <f>H321</f>
        <v/>
      </c>
      <c r="I323" s="110" t="s">
        <v>488</v>
      </c>
      <c r="J323" s="110" t="s">
        <v>650</v>
      </c>
      <c r="K323" s="132"/>
      <c r="L323" s="133"/>
      <c r="M323" s="133"/>
      <c r="N323" s="133"/>
      <c r="O323" s="133"/>
      <c r="P323" s="136">
        <v>0</v>
      </c>
      <c r="Q323" s="136">
        <v>0</v>
      </c>
      <c r="R323" s="136">
        <v>0</v>
      </c>
      <c r="S323" s="136">
        <v>0</v>
      </c>
      <c r="T323" s="136">
        <v>0</v>
      </c>
      <c r="U323" s="136">
        <v>0</v>
      </c>
      <c r="V323" s="136">
        <v>0</v>
      </c>
      <c r="W323" s="136">
        <v>0</v>
      </c>
    </row>
    <row r="324" ht="33.4" customHeight="1" spans="1:23">
      <c r="A324" s="93"/>
      <c r="B324" s="93"/>
      <c r="C324" s="93"/>
      <c r="D324" s="93"/>
      <c r="E324" s="93"/>
      <c r="F324" s="93"/>
      <c r="G324" s="93"/>
      <c r="H324" s="101" t="str">
        <f>H321</f>
        <v/>
      </c>
      <c r="I324" s="110" t="s">
        <v>489</v>
      </c>
      <c r="J324" s="110" t="s">
        <v>650</v>
      </c>
      <c r="K324" s="132"/>
      <c r="L324" s="133"/>
      <c r="M324" s="133"/>
      <c r="N324" s="133"/>
      <c r="O324" s="133"/>
      <c r="P324" s="136">
        <v>0</v>
      </c>
      <c r="Q324" s="136">
        <v>0</v>
      </c>
      <c r="R324" s="136">
        <v>0</v>
      </c>
      <c r="S324" s="136">
        <v>0</v>
      </c>
      <c r="T324" s="136">
        <v>0</v>
      </c>
      <c r="U324" s="136">
        <v>0</v>
      </c>
      <c r="V324" s="136">
        <v>0</v>
      </c>
      <c r="W324" s="136">
        <v>0</v>
      </c>
    </row>
    <row r="325" ht="33.4" customHeight="1" spans="1:23">
      <c r="A325" s="93"/>
      <c r="B325" s="93"/>
      <c r="C325" s="93"/>
      <c r="D325" s="93"/>
      <c r="E325" s="93"/>
      <c r="F325" s="93"/>
      <c r="G325" s="93"/>
      <c r="H325" s="101" t="str">
        <f>H321</f>
        <v/>
      </c>
      <c r="I325" s="112" t="s">
        <v>725</v>
      </c>
      <c r="J325" s="110" t="s">
        <v>650</v>
      </c>
      <c r="K325" s="133"/>
      <c r="L325" s="127"/>
      <c r="M325" s="127"/>
      <c r="N325" s="127"/>
      <c r="O325" s="127"/>
      <c r="P325" s="137"/>
      <c r="Q325" s="137"/>
      <c r="R325" s="137"/>
      <c r="S325" s="137"/>
      <c r="T325" s="137"/>
      <c r="U325" s="137"/>
      <c r="V325" s="137"/>
      <c r="W325" s="137"/>
    </row>
    <row r="326" spans="1:23">
      <c r="A326" s="139"/>
      <c r="B326" s="139"/>
      <c r="C326" s="139"/>
      <c r="D326" s="139"/>
      <c r="E326" s="139"/>
      <c r="F326" s="139"/>
      <c r="G326" s="139"/>
      <c r="H326" s="139"/>
      <c r="I326" s="139"/>
      <c r="J326" s="139"/>
      <c r="K326" s="139"/>
      <c r="L326" s="139"/>
      <c r="M326" s="139"/>
      <c r="N326" s="139"/>
      <c r="O326" s="139"/>
      <c r="P326" s="139"/>
      <c r="Q326" s="139"/>
      <c r="R326" s="139"/>
      <c r="S326" s="139"/>
      <c r="T326" s="139"/>
      <c r="U326" s="139"/>
      <c r="V326" s="139"/>
      <c r="W326" s="139"/>
    </row>
    <row r="327" spans="1:23">
      <c r="A327" s="139"/>
      <c r="B327" s="139"/>
      <c r="C327" s="139"/>
      <c r="D327" s="139"/>
      <c r="E327" s="139"/>
      <c r="F327" s="139"/>
      <c r="G327" s="139"/>
      <c r="H327" s="139"/>
      <c r="I327" s="139"/>
      <c r="J327" s="139"/>
      <c r="K327" s="139"/>
      <c r="L327" s="139"/>
      <c r="M327" s="139"/>
      <c r="N327" s="139"/>
      <c r="O327" s="139"/>
      <c r="P327" s="139"/>
      <c r="Q327" s="139"/>
      <c r="R327" s="139"/>
      <c r="S327" s="139"/>
      <c r="T327" s="139"/>
      <c r="U327" s="139"/>
      <c r="V327" s="139"/>
      <c r="W327" s="139"/>
    </row>
    <row r="328" spans="1:23">
      <c r="A328" s="140" t="s">
        <v>53</v>
      </c>
      <c r="B328" s="139"/>
      <c r="C328" s="139"/>
      <c r="D328" s="139"/>
      <c r="E328" s="139"/>
      <c r="F328" s="139"/>
      <c r="G328" s="139"/>
      <c r="H328" s="139"/>
      <c r="I328" s="139"/>
      <c r="J328" s="139"/>
      <c r="K328" s="139"/>
      <c r="L328" s="139"/>
      <c r="M328" s="139"/>
      <c r="N328" s="139"/>
      <c r="O328" s="139"/>
      <c r="P328" s="139"/>
      <c r="Q328" s="139"/>
      <c r="R328" s="139"/>
      <c r="S328" s="139"/>
      <c r="T328" s="139"/>
      <c r="U328" s="139"/>
      <c r="V328" s="139"/>
      <c r="W328" s="139"/>
    </row>
  </sheetData>
  <sheetProtection algorithmName="SHA-512" hashValue="AOhKcVwSb7/k+Mm/VXqP1VUTDD2wtqOL1nHvqWMk9YErxlp8K4nkUWWiyrsxRFFE96QJb7L9E5jIixIkyVZ45w==" saltValue="z39U0xRmXZtBdVzOj0FpQA==" spinCount="100000" sheet="1" formatCells="0" formatColumns="0" formatRows="0" objects="1" scenarios="1"/>
  <conditionalFormatting sqref="K21:O21">
    <cfRule type="expression" dxfId="15" priority="441">
      <formula>K20=FALSE</formula>
    </cfRule>
  </conditionalFormatting>
  <conditionalFormatting sqref="K22:O22">
    <cfRule type="expression" dxfId="15" priority="440">
      <formula>K20=FALSE</formula>
    </cfRule>
  </conditionalFormatting>
  <conditionalFormatting sqref="K23:O23">
    <cfRule type="expression" dxfId="15" priority="439">
      <formula>K20=FALSE</formula>
    </cfRule>
  </conditionalFormatting>
  <conditionalFormatting sqref="K24:O24">
    <cfRule type="expression" dxfId="15" priority="230">
      <formula>K20=TRUE</formula>
    </cfRule>
  </conditionalFormatting>
  <conditionalFormatting sqref="K27:O27">
    <cfRule type="expression" dxfId="15" priority="438">
      <formula>K26=FALSE</formula>
    </cfRule>
  </conditionalFormatting>
  <conditionalFormatting sqref="K28:O28">
    <cfRule type="expression" dxfId="15" priority="437">
      <formula>K26=FALSE</formula>
    </cfRule>
  </conditionalFormatting>
  <conditionalFormatting sqref="K29:O29">
    <cfRule type="expression" dxfId="15" priority="436">
      <formula>K26=FALSE</formula>
    </cfRule>
  </conditionalFormatting>
  <conditionalFormatting sqref="K30:O30">
    <cfRule type="expression" dxfId="15" priority="224">
      <formula>K26=TRUE</formula>
    </cfRule>
  </conditionalFormatting>
  <conditionalFormatting sqref="K33:O33">
    <cfRule type="expression" dxfId="15" priority="435">
      <formula>K32=FALSE</formula>
    </cfRule>
  </conditionalFormatting>
  <conditionalFormatting sqref="K34:O34">
    <cfRule type="expression" dxfId="15" priority="434">
      <formula>K32=FALSE</formula>
    </cfRule>
  </conditionalFormatting>
  <conditionalFormatting sqref="K35:O35">
    <cfRule type="expression" dxfId="15" priority="433">
      <formula>K32=FALSE</formula>
    </cfRule>
  </conditionalFormatting>
  <conditionalFormatting sqref="K36:O36">
    <cfRule type="expression" dxfId="15" priority="219">
      <formula>K32=TRUE</formula>
    </cfRule>
  </conditionalFormatting>
  <conditionalFormatting sqref="L39:O39">
    <cfRule type="expression" dxfId="15" priority="432">
      <formula>L38=FALSE</formula>
    </cfRule>
  </conditionalFormatting>
  <conditionalFormatting sqref="L40:O40">
    <cfRule type="expression" dxfId="15" priority="431">
      <formula>L38=FALSE</formula>
    </cfRule>
  </conditionalFormatting>
  <conditionalFormatting sqref="L41:O41">
    <cfRule type="expression" dxfId="15" priority="430">
      <formula>L38=FALSE</formula>
    </cfRule>
  </conditionalFormatting>
  <conditionalFormatting sqref="K42:O42">
    <cfRule type="expression" dxfId="15" priority="214">
      <formula>K38=TRUE</formula>
    </cfRule>
  </conditionalFormatting>
  <conditionalFormatting sqref="K45:O45">
    <cfRule type="expression" dxfId="15" priority="428">
      <formula>K44=FALSE</formula>
    </cfRule>
  </conditionalFormatting>
  <conditionalFormatting sqref="K46:O46">
    <cfRule type="expression" dxfId="15" priority="427">
      <formula>K44=FALSE</formula>
    </cfRule>
  </conditionalFormatting>
  <conditionalFormatting sqref="K47:O47">
    <cfRule type="expression" dxfId="15" priority="426">
      <formula>K44=FALSE</formula>
    </cfRule>
  </conditionalFormatting>
  <conditionalFormatting sqref="K48:O48">
    <cfRule type="expression" dxfId="15" priority="199">
      <formula>K44=TRUE</formula>
    </cfRule>
  </conditionalFormatting>
  <conditionalFormatting sqref="K51:O51">
    <cfRule type="expression" dxfId="15" priority="425">
      <formula>K50=FALSE</formula>
    </cfRule>
  </conditionalFormatting>
  <conditionalFormatting sqref="K52:O52">
    <cfRule type="expression" dxfId="15" priority="424">
      <formula>K50=FALSE</formula>
    </cfRule>
  </conditionalFormatting>
  <conditionalFormatting sqref="K53:O53">
    <cfRule type="expression" dxfId="15" priority="423">
      <formula>K50=FALSE</formula>
    </cfRule>
  </conditionalFormatting>
  <conditionalFormatting sqref="K54:O54">
    <cfRule type="expression" dxfId="15" priority="202">
      <formula>K50=TRUE</formula>
    </cfRule>
  </conditionalFormatting>
  <conditionalFormatting sqref="K57:O57">
    <cfRule type="expression" dxfId="15" priority="422">
      <formula>K56=FALSE</formula>
    </cfRule>
  </conditionalFormatting>
  <conditionalFormatting sqref="K58:O58">
    <cfRule type="expression" dxfId="15" priority="421">
      <formula>K56=FALSE</formula>
    </cfRule>
  </conditionalFormatting>
  <conditionalFormatting sqref="K59:O59">
    <cfRule type="expression" dxfId="15" priority="420">
      <formula>K56=FALSE</formula>
    </cfRule>
  </conditionalFormatting>
  <conditionalFormatting sqref="K60:O60">
    <cfRule type="expression" dxfId="15" priority="205">
      <formula>K56=TRUE</formula>
    </cfRule>
  </conditionalFormatting>
  <conditionalFormatting sqref="L63:O63">
    <cfRule type="expression" dxfId="15" priority="419">
      <formula>L62=FALSE</formula>
    </cfRule>
  </conditionalFormatting>
  <conditionalFormatting sqref="L64:O64">
    <cfRule type="expression" dxfId="15" priority="418">
      <formula>L62=FALSE</formula>
    </cfRule>
  </conditionalFormatting>
  <conditionalFormatting sqref="L65:O65">
    <cfRule type="expression" dxfId="15" priority="417">
      <formula>L62=FALSE</formula>
    </cfRule>
  </conditionalFormatting>
  <conditionalFormatting sqref="K66:N66">
    <cfRule type="expression" dxfId="15" priority="196">
      <formula>K62=TRUE</formula>
    </cfRule>
  </conditionalFormatting>
  <conditionalFormatting sqref="O66">
    <cfRule type="duplicateValues" dxfId="15" priority="195"/>
  </conditionalFormatting>
  <conditionalFormatting sqref="K69:O69">
    <cfRule type="expression" dxfId="15" priority="415">
      <formula>K68=FALSE</formula>
    </cfRule>
  </conditionalFormatting>
  <conditionalFormatting sqref="K70:O70">
    <cfRule type="expression" dxfId="15" priority="414">
      <formula>K68=FALSE</formula>
    </cfRule>
  </conditionalFormatting>
  <conditionalFormatting sqref="K71:O71">
    <cfRule type="expression" dxfId="15" priority="413">
      <formula>K68=FALSE</formula>
    </cfRule>
  </conditionalFormatting>
  <conditionalFormatting sqref="K72:O72">
    <cfRule type="expression" dxfId="15" priority="190">
      <formula>K68=TRUE</formula>
    </cfRule>
  </conditionalFormatting>
  <conditionalFormatting sqref="K75:O75">
    <cfRule type="expression" dxfId="15" priority="412">
      <formula>K74=FALSE</formula>
    </cfRule>
  </conditionalFormatting>
  <conditionalFormatting sqref="K76:O76">
    <cfRule type="expression" dxfId="15" priority="411">
      <formula>K74=FALSE</formula>
    </cfRule>
  </conditionalFormatting>
  <conditionalFormatting sqref="K77:O77">
    <cfRule type="expression" dxfId="15" priority="410">
      <formula>K74=FALSE</formula>
    </cfRule>
  </conditionalFormatting>
  <conditionalFormatting sqref="K78:O78">
    <cfRule type="expression" dxfId="15" priority="185">
      <formula>K74=TRUE</formula>
    </cfRule>
  </conditionalFormatting>
  <conditionalFormatting sqref="K81:O81">
    <cfRule type="expression" dxfId="15" priority="409">
      <formula>K80=FALSE</formula>
    </cfRule>
  </conditionalFormatting>
  <conditionalFormatting sqref="K82:O82">
    <cfRule type="expression" dxfId="15" priority="408">
      <formula>K80=FALSE</formula>
    </cfRule>
  </conditionalFormatting>
  <conditionalFormatting sqref="K83:O83">
    <cfRule type="expression" dxfId="15" priority="407">
      <formula>K80=FALSE</formula>
    </cfRule>
  </conditionalFormatting>
  <conditionalFormatting sqref="K84:O84">
    <cfRule type="expression" dxfId="15" priority="180">
      <formula>K80=TRUE</formula>
    </cfRule>
  </conditionalFormatting>
  <conditionalFormatting sqref="K87:O87">
    <cfRule type="expression" dxfId="15" priority="406">
      <formula>K86=FALSE</formula>
    </cfRule>
  </conditionalFormatting>
  <conditionalFormatting sqref="K88:O88">
    <cfRule type="expression" dxfId="15" priority="405">
      <formula>K86=FALSE</formula>
    </cfRule>
  </conditionalFormatting>
  <conditionalFormatting sqref="K89:O89">
    <cfRule type="expression" dxfId="15" priority="404">
      <formula>K86=FALSE</formula>
    </cfRule>
  </conditionalFormatting>
  <conditionalFormatting sqref="K90:O90">
    <cfRule type="expression" dxfId="15" priority="175">
      <formula>K86=TRUE</formula>
    </cfRule>
  </conditionalFormatting>
  <conditionalFormatting sqref="K93:O93">
    <cfRule type="expression" dxfId="15" priority="403">
      <formula>K92=FALSE</formula>
    </cfRule>
  </conditionalFormatting>
  <conditionalFormatting sqref="K94:O94">
    <cfRule type="expression" dxfId="15" priority="402">
      <formula>K92=FALSE</formula>
    </cfRule>
  </conditionalFormatting>
  <conditionalFormatting sqref="K95:O95">
    <cfRule type="expression" dxfId="15" priority="401">
      <formula>K92=FALSE</formula>
    </cfRule>
  </conditionalFormatting>
  <conditionalFormatting sqref="K96:O96">
    <cfRule type="expression" dxfId="15" priority="170">
      <formula>K92=TRUE</formula>
    </cfRule>
  </conditionalFormatting>
  <conditionalFormatting sqref="K99:O99">
    <cfRule type="expression" dxfId="15" priority="400">
      <formula>K98=FALSE</formula>
    </cfRule>
  </conditionalFormatting>
  <conditionalFormatting sqref="K100:O100">
    <cfRule type="expression" dxfId="15" priority="399">
      <formula>K98=FALSE</formula>
    </cfRule>
  </conditionalFormatting>
  <conditionalFormatting sqref="K101:O101">
    <cfRule type="expression" dxfId="15" priority="398">
      <formula>K98=FALSE</formula>
    </cfRule>
  </conditionalFormatting>
  <conditionalFormatting sqref="K102:O102">
    <cfRule type="expression" dxfId="15" priority="165">
      <formula>K98=TRUE</formula>
    </cfRule>
  </conditionalFormatting>
  <conditionalFormatting sqref="L105:O105">
    <cfRule type="expression" dxfId="15" priority="397">
      <formula>L104=FALSE</formula>
    </cfRule>
  </conditionalFormatting>
  <conditionalFormatting sqref="L106:O106">
    <cfRule type="expression" dxfId="15" priority="396">
      <formula>L104=FALSE</formula>
    </cfRule>
  </conditionalFormatting>
  <conditionalFormatting sqref="L107:O107">
    <cfRule type="expression" dxfId="15" priority="395">
      <formula>L104=FALSE</formula>
    </cfRule>
  </conditionalFormatting>
  <conditionalFormatting sqref="K108:O108">
    <cfRule type="expression" dxfId="15" priority="161">
      <formula>K104=TRUE</formula>
    </cfRule>
  </conditionalFormatting>
  <conditionalFormatting sqref="L111:O111">
    <cfRule type="expression" dxfId="15" priority="342">
      <formula>L110=FALSE</formula>
    </cfRule>
  </conditionalFormatting>
  <conditionalFormatting sqref="L112:O112">
    <cfRule type="expression" dxfId="15" priority="341">
      <formula>L110=FALSE</formula>
    </cfRule>
  </conditionalFormatting>
  <conditionalFormatting sqref="L113:O113">
    <cfRule type="expression" dxfId="15" priority="340">
      <formula>L110=FALSE</formula>
    </cfRule>
  </conditionalFormatting>
  <conditionalFormatting sqref="K114:O114">
    <cfRule type="expression" dxfId="15" priority="157">
      <formula>K110=TRUE</formula>
    </cfRule>
  </conditionalFormatting>
  <conditionalFormatting sqref="L117:O117">
    <cfRule type="expression" dxfId="15" priority="338">
      <formula>L116=FALSE</formula>
    </cfRule>
  </conditionalFormatting>
  <conditionalFormatting sqref="L118:O118">
    <cfRule type="expression" dxfId="15" priority="337">
      <formula>L116=FALSE</formula>
    </cfRule>
  </conditionalFormatting>
  <conditionalFormatting sqref="L119:O119">
    <cfRule type="expression" dxfId="15" priority="336">
      <formula>L116=FALSE</formula>
    </cfRule>
  </conditionalFormatting>
  <conditionalFormatting sqref="K120:O120">
    <cfRule type="expression" dxfId="15" priority="152">
      <formula>K116=TRUE</formula>
    </cfRule>
  </conditionalFormatting>
  <conditionalFormatting sqref="L123:O123">
    <cfRule type="expression" dxfId="15" priority="334">
      <formula>L122=FALSE</formula>
    </cfRule>
  </conditionalFormatting>
  <conditionalFormatting sqref="L124:O124">
    <cfRule type="expression" dxfId="15" priority="333">
      <formula>L122=FALSE</formula>
    </cfRule>
  </conditionalFormatting>
  <conditionalFormatting sqref="L125:O125">
    <cfRule type="expression" dxfId="15" priority="332">
      <formula>L122=FALSE</formula>
    </cfRule>
  </conditionalFormatting>
  <conditionalFormatting sqref="K126:O126">
    <cfRule type="expression" dxfId="15" priority="148">
      <formula>K122=TRUE</formula>
    </cfRule>
  </conditionalFormatting>
  <conditionalFormatting sqref="L129:O129">
    <cfRule type="expression" dxfId="15" priority="330">
      <formula>L128=FALSE</formula>
    </cfRule>
  </conditionalFormatting>
  <conditionalFormatting sqref="L130:O130">
    <cfRule type="expression" dxfId="15" priority="329">
      <formula>L128=FALSE</formula>
    </cfRule>
  </conditionalFormatting>
  <conditionalFormatting sqref="L131:O131">
    <cfRule type="expression" dxfId="15" priority="328">
      <formula>L128=FALSE</formula>
    </cfRule>
  </conditionalFormatting>
  <conditionalFormatting sqref="K132:O132">
    <cfRule type="expression" dxfId="15" priority="143">
      <formula>K128=TRUE</formula>
    </cfRule>
  </conditionalFormatting>
  <conditionalFormatting sqref="L135:O135">
    <cfRule type="expression" dxfId="15" priority="326">
      <formula>L134=FALSE</formula>
    </cfRule>
  </conditionalFormatting>
  <conditionalFormatting sqref="L136:O136">
    <cfRule type="expression" dxfId="15" priority="325">
      <formula>L134=FALSE</formula>
    </cfRule>
  </conditionalFormatting>
  <conditionalFormatting sqref="L137:O137">
    <cfRule type="expression" dxfId="15" priority="324">
      <formula>L134=FALSE</formula>
    </cfRule>
  </conditionalFormatting>
  <conditionalFormatting sqref="K138:O138">
    <cfRule type="expression" dxfId="15" priority="139">
      <formula>K134=TRUE</formula>
    </cfRule>
  </conditionalFormatting>
  <conditionalFormatting sqref="L141:O141">
    <cfRule type="expression" dxfId="15" priority="322">
      <formula>L140=FALSE</formula>
    </cfRule>
  </conditionalFormatting>
  <conditionalFormatting sqref="L142:O142">
    <cfRule type="expression" dxfId="15" priority="321">
      <formula>L140=FALSE</formula>
    </cfRule>
  </conditionalFormatting>
  <conditionalFormatting sqref="L143:O143">
    <cfRule type="expression" dxfId="15" priority="320">
      <formula>L140=FALSE</formula>
    </cfRule>
  </conditionalFormatting>
  <conditionalFormatting sqref="K144:O144">
    <cfRule type="expression" dxfId="15" priority="135">
      <formula>K140=TRUE</formula>
    </cfRule>
  </conditionalFormatting>
  <conditionalFormatting sqref="L147:O147">
    <cfRule type="expression" dxfId="15" priority="318">
      <formula>L146=FALSE</formula>
    </cfRule>
  </conditionalFormatting>
  <conditionalFormatting sqref="L148:O148">
    <cfRule type="expression" dxfId="15" priority="317">
      <formula>L146=FALSE</formula>
    </cfRule>
  </conditionalFormatting>
  <conditionalFormatting sqref="L149:O149">
    <cfRule type="expression" dxfId="15" priority="316">
      <formula>L146=FALSE</formula>
    </cfRule>
  </conditionalFormatting>
  <conditionalFormatting sqref="K150:O150">
    <cfRule type="expression" dxfId="15" priority="131">
      <formula>K146=TRUE</formula>
    </cfRule>
  </conditionalFormatting>
  <conditionalFormatting sqref="L153:O153">
    <cfRule type="expression" dxfId="15" priority="314">
      <formula>L152=FALSE</formula>
    </cfRule>
  </conditionalFormatting>
  <conditionalFormatting sqref="L154:O154">
    <cfRule type="expression" dxfId="15" priority="313">
      <formula>L152=FALSE</formula>
    </cfRule>
  </conditionalFormatting>
  <conditionalFormatting sqref="L155:O155">
    <cfRule type="expression" dxfId="15" priority="312">
      <formula>L152=FALSE</formula>
    </cfRule>
  </conditionalFormatting>
  <conditionalFormatting sqref="K156:O156">
    <cfRule type="expression" dxfId="15" priority="127">
      <formula>K152=TRUE</formula>
    </cfRule>
  </conditionalFormatting>
  <conditionalFormatting sqref="L159:O159">
    <cfRule type="expression" dxfId="15" priority="310">
      <formula>L158=FALSE</formula>
    </cfRule>
  </conditionalFormatting>
  <conditionalFormatting sqref="L160:O160">
    <cfRule type="expression" dxfId="15" priority="309">
      <formula>L158=FALSE</formula>
    </cfRule>
  </conditionalFormatting>
  <conditionalFormatting sqref="L161:O161">
    <cfRule type="expression" dxfId="15" priority="308">
      <formula>L158=FALSE</formula>
    </cfRule>
  </conditionalFormatting>
  <conditionalFormatting sqref="K162:O162">
    <cfRule type="expression" dxfId="15" priority="123">
      <formula>K158=TRUE</formula>
    </cfRule>
  </conditionalFormatting>
  <conditionalFormatting sqref="L165:O165">
    <cfRule type="expression" dxfId="15" priority="306">
      <formula>L164=FALSE</formula>
    </cfRule>
  </conditionalFormatting>
  <conditionalFormatting sqref="L166:O166">
    <cfRule type="expression" dxfId="15" priority="305">
      <formula>L164=FALSE</formula>
    </cfRule>
  </conditionalFormatting>
  <conditionalFormatting sqref="L167:O167">
    <cfRule type="expression" dxfId="15" priority="304">
      <formula>L164=FALSE</formula>
    </cfRule>
  </conditionalFormatting>
  <conditionalFormatting sqref="K168:O168">
    <cfRule type="expression" dxfId="15" priority="119">
      <formula>K164=TRUE</formula>
    </cfRule>
  </conditionalFormatting>
  <conditionalFormatting sqref="K178:O178">
    <cfRule type="expression" dxfId="15" priority="393">
      <formula>K177=FALSE</formula>
    </cfRule>
  </conditionalFormatting>
  <conditionalFormatting sqref="K179:O179">
    <cfRule type="expression" dxfId="15" priority="392">
      <formula>K177=FALSE</formula>
    </cfRule>
  </conditionalFormatting>
  <conditionalFormatting sqref="K180:O180">
    <cfRule type="expression" dxfId="15" priority="391">
      <formula>K177=FALSE</formula>
    </cfRule>
  </conditionalFormatting>
  <conditionalFormatting sqref="K181:O181">
    <cfRule type="expression" dxfId="15" priority="114">
      <formula>K177=TRUE</formula>
    </cfRule>
  </conditionalFormatting>
  <conditionalFormatting sqref="K184:O184">
    <cfRule type="expression" dxfId="15" priority="390">
      <formula>K183=FALSE</formula>
    </cfRule>
  </conditionalFormatting>
  <conditionalFormatting sqref="K185:O185">
    <cfRule type="expression" dxfId="15" priority="389">
      <formula>K183=FALSE</formula>
    </cfRule>
  </conditionalFormatting>
  <conditionalFormatting sqref="K186:O186">
    <cfRule type="expression" dxfId="15" priority="388">
      <formula>K183=FALSE</formula>
    </cfRule>
  </conditionalFormatting>
  <conditionalFormatting sqref="K187:O187">
    <cfRule type="expression" dxfId="15" priority="109">
      <formula>K183=TRUE</formula>
    </cfRule>
  </conditionalFormatting>
  <conditionalFormatting sqref="K190:O190">
    <cfRule type="expression" dxfId="15" priority="387">
      <formula>K189=FALSE</formula>
    </cfRule>
  </conditionalFormatting>
  <conditionalFormatting sqref="K191:O191">
    <cfRule type="expression" dxfId="15" priority="386">
      <formula>K189=FALSE</formula>
    </cfRule>
  </conditionalFormatting>
  <conditionalFormatting sqref="K192:O192">
    <cfRule type="expression" dxfId="15" priority="385">
      <formula>K189=FALSE</formula>
    </cfRule>
  </conditionalFormatting>
  <conditionalFormatting sqref="K193:O193">
    <cfRule type="expression" dxfId="15" priority="104">
      <formula>K189=TRUE</formula>
    </cfRule>
  </conditionalFormatting>
  <conditionalFormatting sqref="L196:O196">
    <cfRule type="expression" dxfId="15" priority="384">
      <formula>L195=FALSE</formula>
    </cfRule>
  </conditionalFormatting>
  <conditionalFormatting sqref="L197:O197">
    <cfRule type="expression" dxfId="15" priority="383">
      <formula>L195=FALSE</formula>
    </cfRule>
  </conditionalFormatting>
  <conditionalFormatting sqref="L198:O198">
    <cfRule type="expression" dxfId="15" priority="382">
      <formula>L195=FALSE</formula>
    </cfRule>
  </conditionalFormatting>
  <conditionalFormatting sqref="K199:O199">
    <cfRule type="expression" dxfId="15" priority="99">
      <formula>K195=TRUE</formula>
    </cfRule>
  </conditionalFormatting>
  <conditionalFormatting sqref="K202:O202">
    <cfRule type="expression" dxfId="15" priority="380">
      <formula>K201=FALSE</formula>
    </cfRule>
  </conditionalFormatting>
  <conditionalFormatting sqref="K203:O203">
    <cfRule type="expression" dxfId="15" priority="379">
      <formula>K201=FALSE</formula>
    </cfRule>
  </conditionalFormatting>
  <conditionalFormatting sqref="K204:O204">
    <cfRule type="expression" dxfId="15" priority="378">
      <formula>K201=FALSE</formula>
    </cfRule>
  </conditionalFormatting>
  <conditionalFormatting sqref="K205:O205">
    <cfRule type="expression" dxfId="15" priority="94">
      <formula>K201=TRUE</formula>
    </cfRule>
  </conditionalFormatting>
  <conditionalFormatting sqref="K208:O208">
    <cfRule type="expression" dxfId="15" priority="377">
      <formula>K207=FALSE</formula>
    </cfRule>
  </conditionalFormatting>
  <conditionalFormatting sqref="K209:O209">
    <cfRule type="expression" dxfId="15" priority="376">
      <formula>K207=FALSE</formula>
    </cfRule>
  </conditionalFormatting>
  <conditionalFormatting sqref="K210:O210">
    <cfRule type="expression" dxfId="15" priority="375">
      <formula>K207=FALSE</formula>
    </cfRule>
  </conditionalFormatting>
  <conditionalFormatting sqref="K211:O211">
    <cfRule type="expression" dxfId="15" priority="89">
      <formula>K207=TRUE</formula>
    </cfRule>
  </conditionalFormatting>
  <conditionalFormatting sqref="K214:O214">
    <cfRule type="expression" dxfId="15" priority="374">
      <formula>K213=FALSE</formula>
    </cfRule>
  </conditionalFormatting>
  <conditionalFormatting sqref="K215:O215">
    <cfRule type="expression" dxfId="15" priority="373">
      <formula>K213=FALSE</formula>
    </cfRule>
  </conditionalFormatting>
  <conditionalFormatting sqref="K216:O216">
    <cfRule type="expression" dxfId="15" priority="372">
      <formula>K213=FALSE</formula>
    </cfRule>
  </conditionalFormatting>
  <conditionalFormatting sqref="K217:O217">
    <cfRule type="expression" dxfId="15" priority="84">
      <formula>K213=TRUE</formula>
    </cfRule>
  </conditionalFormatting>
  <conditionalFormatting sqref="L220:O220">
    <cfRule type="expression" dxfId="15" priority="371">
      <formula>L219=FALSE</formula>
    </cfRule>
  </conditionalFormatting>
  <conditionalFormatting sqref="L221:O221">
    <cfRule type="expression" dxfId="15" priority="370">
      <formula>L219=FALSE</formula>
    </cfRule>
  </conditionalFormatting>
  <conditionalFormatting sqref="L222:O222">
    <cfRule type="expression" dxfId="15" priority="369">
      <formula>L219=FALSE</formula>
    </cfRule>
  </conditionalFormatting>
  <conditionalFormatting sqref="K223:O223">
    <cfRule type="expression" dxfId="15" priority="80">
      <formula>K219=TRUE</formula>
    </cfRule>
  </conditionalFormatting>
  <conditionalFormatting sqref="K226:O226">
    <cfRule type="expression" dxfId="15" priority="367">
      <formula>K225=FALSE</formula>
    </cfRule>
  </conditionalFormatting>
  <conditionalFormatting sqref="K227:O227">
    <cfRule type="expression" dxfId="15" priority="366">
      <formula>K225=FALSE</formula>
    </cfRule>
  </conditionalFormatting>
  <conditionalFormatting sqref="K228:O228">
    <cfRule type="expression" dxfId="15" priority="365">
      <formula>K225=FALSE</formula>
    </cfRule>
  </conditionalFormatting>
  <conditionalFormatting sqref="K229:O229">
    <cfRule type="expression" dxfId="15" priority="75">
      <formula>K225=TRUE</formula>
    </cfRule>
  </conditionalFormatting>
  <conditionalFormatting sqref="K232:O232">
    <cfRule type="expression" dxfId="15" priority="363">
      <formula>K231=FALSE</formula>
    </cfRule>
  </conditionalFormatting>
  <conditionalFormatting sqref="K233:O233">
    <cfRule type="expression" dxfId="15" priority="362">
      <formula>K231=FALSE</formula>
    </cfRule>
  </conditionalFormatting>
  <conditionalFormatting sqref="K234:O234">
    <cfRule type="expression" dxfId="15" priority="361">
      <formula>K231=FALSE</formula>
    </cfRule>
  </conditionalFormatting>
  <conditionalFormatting sqref="K235:O235">
    <cfRule type="expression" dxfId="15" priority="70">
      <formula>K231=TRUE</formula>
    </cfRule>
  </conditionalFormatting>
  <conditionalFormatting sqref="K238:O238">
    <cfRule type="expression" dxfId="15" priority="360">
      <formula>K237=FALSE</formula>
    </cfRule>
  </conditionalFormatting>
  <conditionalFormatting sqref="K239:O239">
    <cfRule type="expression" dxfId="15" priority="359">
      <formula>K237=FALSE</formula>
    </cfRule>
  </conditionalFormatting>
  <conditionalFormatting sqref="K240:O240">
    <cfRule type="expression" dxfId="15" priority="358">
      <formula>K237=FALSE</formula>
    </cfRule>
  </conditionalFormatting>
  <conditionalFormatting sqref="K241:O241">
    <cfRule type="expression" dxfId="15" priority="65">
      <formula>K237=TRUE</formula>
    </cfRule>
  </conditionalFormatting>
  <conditionalFormatting sqref="K244:O244">
    <cfRule type="expression" dxfId="15" priority="357">
      <formula>K243=FALSE</formula>
    </cfRule>
  </conditionalFormatting>
  <conditionalFormatting sqref="K245:O245">
    <cfRule type="expression" dxfId="15" priority="356">
      <formula>K243=FALSE</formula>
    </cfRule>
  </conditionalFormatting>
  <conditionalFormatting sqref="K246:O246">
    <cfRule type="expression" dxfId="15" priority="355">
      <formula>K243=FALSE</formula>
    </cfRule>
  </conditionalFormatting>
  <conditionalFormatting sqref="K247:O247">
    <cfRule type="expression" dxfId="15" priority="60">
      <formula>K243=TRUE</formula>
    </cfRule>
  </conditionalFormatting>
  <conditionalFormatting sqref="K250:O250">
    <cfRule type="expression" dxfId="15" priority="353">
      <formula>K249=FALSE</formula>
    </cfRule>
  </conditionalFormatting>
  <conditionalFormatting sqref="K251:O251">
    <cfRule type="expression" dxfId="15" priority="352">
      <formula>K249=FALSE</formula>
    </cfRule>
  </conditionalFormatting>
  <conditionalFormatting sqref="K252:O252">
    <cfRule type="expression" dxfId="15" priority="351">
      <formula>K249=FALSE</formula>
    </cfRule>
  </conditionalFormatting>
  <conditionalFormatting sqref="K253:O253">
    <cfRule type="expression" dxfId="15" priority="55">
      <formula>K249=TRUE</formula>
    </cfRule>
  </conditionalFormatting>
  <conditionalFormatting sqref="K256:O256">
    <cfRule type="expression" dxfId="15" priority="350">
      <formula>K255=FALSE</formula>
    </cfRule>
  </conditionalFormatting>
  <conditionalFormatting sqref="K257:O257">
    <cfRule type="expression" dxfId="15" priority="349">
      <formula>K255=FALSE</formula>
    </cfRule>
  </conditionalFormatting>
  <conditionalFormatting sqref="K258:O258">
    <cfRule type="expression" dxfId="15" priority="348">
      <formula>K255=FALSE</formula>
    </cfRule>
  </conditionalFormatting>
  <conditionalFormatting sqref="K259:O259">
    <cfRule type="expression" dxfId="15" priority="50">
      <formula>K255=TRUE</formula>
    </cfRule>
  </conditionalFormatting>
  <conditionalFormatting sqref="L262:O262">
    <cfRule type="expression" dxfId="15" priority="346">
      <formula>L261=FALSE</formula>
    </cfRule>
  </conditionalFormatting>
  <conditionalFormatting sqref="L263:O263">
    <cfRule type="expression" dxfId="15" priority="345">
      <formula>L261=FALSE</formula>
    </cfRule>
  </conditionalFormatting>
  <conditionalFormatting sqref="L264:O264">
    <cfRule type="expression" dxfId="15" priority="344">
      <formula>L261=FALSE</formula>
    </cfRule>
  </conditionalFormatting>
  <conditionalFormatting sqref="K265:O265">
    <cfRule type="expression" dxfId="15" priority="45">
      <formula>K261=TRUE</formula>
    </cfRule>
  </conditionalFormatting>
  <conditionalFormatting sqref="L268:O268">
    <cfRule type="expression" dxfId="15" priority="302">
      <formula>L267=FALSE</formula>
    </cfRule>
  </conditionalFormatting>
  <conditionalFormatting sqref="L269:O269">
    <cfRule type="expression" dxfId="15" priority="301">
      <formula>L267=FALSE</formula>
    </cfRule>
  </conditionalFormatting>
  <conditionalFormatting sqref="L270:O270">
    <cfRule type="expression" dxfId="15" priority="300">
      <formula>L267=FALSE</formula>
    </cfRule>
  </conditionalFormatting>
  <conditionalFormatting sqref="K271:O271">
    <cfRule type="expression" dxfId="15" priority="40">
      <formula>K267=TRUE</formula>
    </cfRule>
  </conditionalFormatting>
  <conditionalFormatting sqref="L274:O274">
    <cfRule type="expression" dxfId="15" priority="298">
      <formula>L273=FALSE</formula>
    </cfRule>
  </conditionalFormatting>
  <conditionalFormatting sqref="L275:O275">
    <cfRule type="expression" dxfId="15" priority="297">
      <formula>L273=FALSE</formula>
    </cfRule>
  </conditionalFormatting>
  <conditionalFormatting sqref="L276:O276">
    <cfRule type="expression" dxfId="15" priority="296">
      <formula>L273=FALSE</formula>
    </cfRule>
  </conditionalFormatting>
  <conditionalFormatting sqref="K277:O277">
    <cfRule type="expression" dxfId="15" priority="35">
      <formula>K273=TRUE</formula>
    </cfRule>
  </conditionalFormatting>
  <conditionalFormatting sqref="L280:O280">
    <cfRule type="expression" dxfId="15" priority="294">
      <formula>L279=FALSE</formula>
    </cfRule>
  </conditionalFormatting>
  <conditionalFormatting sqref="L281:O281">
    <cfRule type="expression" dxfId="15" priority="293">
      <formula>L279=FALSE</formula>
    </cfRule>
  </conditionalFormatting>
  <conditionalFormatting sqref="L282:O282">
    <cfRule type="expression" dxfId="15" priority="292">
      <formula>L279=FALSE</formula>
    </cfRule>
  </conditionalFormatting>
  <conditionalFormatting sqref="K283:O283">
    <cfRule type="expression" dxfId="15" priority="30">
      <formula>K279=TRUE</formula>
    </cfRule>
  </conditionalFormatting>
  <conditionalFormatting sqref="L286:O286">
    <cfRule type="expression" dxfId="15" priority="290">
      <formula>L285=FALSE</formula>
    </cfRule>
  </conditionalFormatting>
  <conditionalFormatting sqref="L287:O287">
    <cfRule type="expression" dxfId="15" priority="289">
      <formula>L285=FALSE</formula>
    </cfRule>
  </conditionalFormatting>
  <conditionalFormatting sqref="L288:O288">
    <cfRule type="expression" dxfId="15" priority="288">
      <formula>L285=FALSE</formula>
    </cfRule>
  </conditionalFormatting>
  <conditionalFormatting sqref="K289:O289">
    <cfRule type="expression" dxfId="15" priority="25">
      <formula>K285=TRUE</formula>
    </cfRule>
  </conditionalFormatting>
  <conditionalFormatting sqref="L292:O292">
    <cfRule type="expression" dxfId="15" priority="286">
      <formula>L291=FALSE</formula>
    </cfRule>
  </conditionalFormatting>
  <conditionalFormatting sqref="L293:O293">
    <cfRule type="expression" dxfId="15" priority="285">
      <formula>L291=FALSE</formula>
    </cfRule>
  </conditionalFormatting>
  <conditionalFormatting sqref="L294:O294">
    <cfRule type="expression" dxfId="15" priority="284">
      <formula>L291=FALSE</formula>
    </cfRule>
  </conditionalFormatting>
  <conditionalFormatting sqref="K295:O295">
    <cfRule type="expression" dxfId="15" priority="21">
      <formula>K291=TRUE</formula>
    </cfRule>
  </conditionalFormatting>
  <conditionalFormatting sqref="L298:O298">
    <cfRule type="expression" dxfId="15" priority="282">
      <formula>L297=FALSE</formula>
    </cfRule>
  </conditionalFormatting>
  <conditionalFormatting sqref="L299:O299">
    <cfRule type="expression" dxfId="15" priority="281">
      <formula>L297=FALSE</formula>
    </cfRule>
  </conditionalFormatting>
  <conditionalFormatting sqref="L300:O300">
    <cfRule type="expression" dxfId="15" priority="280">
      <formula>L297=FALSE</formula>
    </cfRule>
  </conditionalFormatting>
  <conditionalFormatting sqref="K301:O301">
    <cfRule type="expression" dxfId="15" priority="17">
      <formula>K297=TRUE</formula>
    </cfRule>
  </conditionalFormatting>
  <conditionalFormatting sqref="L304:O304">
    <cfRule type="expression" dxfId="15" priority="278">
      <formula>L303=FALSE</formula>
    </cfRule>
  </conditionalFormatting>
  <conditionalFormatting sqref="L305:O305">
    <cfRule type="expression" dxfId="15" priority="277">
      <formula>L303=FALSE</formula>
    </cfRule>
  </conditionalFormatting>
  <conditionalFormatting sqref="L306:O306">
    <cfRule type="expression" dxfId="15" priority="276">
      <formula>L303=FALSE</formula>
    </cfRule>
  </conditionalFormatting>
  <conditionalFormatting sqref="K307:O307">
    <cfRule type="expression" dxfId="15" priority="13">
      <formula>K303=TRUE</formula>
    </cfRule>
  </conditionalFormatting>
  <conditionalFormatting sqref="L310:O310">
    <cfRule type="expression" dxfId="15" priority="274">
      <formula>L309=FALSE</formula>
    </cfRule>
  </conditionalFormatting>
  <conditionalFormatting sqref="L311:O311">
    <cfRule type="expression" dxfId="15" priority="273">
      <formula>L309=FALSE</formula>
    </cfRule>
  </conditionalFormatting>
  <conditionalFormatting sqref="L312:O312">
    <cfRule type="expression" dxfId="15" priority="272">
      <formula>L309=FALSE</formula>
    </cfRule>
  </conditionalFormatting>
  <conditionalFormatting sqref="K313:O313">
    <cfRule type="expression" dxfId="15" priority="9">
      <formula>K309=TRUE</formula>
    </cfRule>
  </conditionalFormatting>
  <conditionalFormatting sqref="L316:O316">
    <cfRule type="expression" dxfId="15" priority="270">
      <formula>L315=FALSE</formula>
    </cfRule>
  </conditionalFormatting>
  <conditionalFormatting sqref="L317:O317">
    <cfRule type="expression" dxfId="15" priority="269">
      <formula>L315=FALSE</formula>
    </cfRule>
  </conditionalFormatting>
  <conditionalFormatting sqref="L318:O318">
    <cfRule type="expression" dxfId="15" priority="268">
      <formula>L315=FALSE</formula>
    </cfRule>
  </conditionalFormatting>
  <conditionalFormatting sqref="K319:O319">
    <cfRule type="expression" dxfId="15" priority="5">
      <formula>K315=TRUE</formula>
    </cfRule>
  </conditionalFormatting>
  <conditionalFormatting sqref="L322:O322">
    <cfRule type="expression" dxfId="15" priority="266">
      <formula>L321=FALSE</formula>
    </cfRule>
  </conditionalFormatting>
  <conditionalFormatting sqref="L323:O323">
    <cfRule type="expression" dxfId="15" priority="265">
      <formula>L321=FALSE</formula>
    </cfRule>
  </conditionalFormatting>
  <conditionalFormatting sqref="L324:O324">
    <cfRule type="expression" dxfId="15" priority="264">
      <formula>L321=FALSE</formula>
    </cfRule>
  </conditionalFormatting>
  <conditionalFormatting sqref="K325:O325">
    <cfRule type="expression" dxfId="15" priority="1">
      <formula>K321=TRUE</formula>
    </cfRule>
  </conditionalFormatting>
  <conditionalFormatting sqref="K39:K41">
    <cfRule type="expression" dxfId="20" priority="251">
      <formula>$K$38=FALSE</formula>
    </cfRule>
  </conditionalFormatting>
  <conditionalFormatting sqref="K63:K65">
    <cfRule type="expression" dxfId="15" priority="250">
      <formula>$K$62=FALSE</formula>
    </cfRule>
  </conditionalFormatting>
  <conditionalFormatting sqref="K105:K107">
    <cfRule type="expression" dxfId="15" priority="249">
      <formula>$K$104=FALSE</formula>
    </cfRule>
  </conditionalFormatting>
  <conditionalFormatting sqref="K111:K113">
    <cfRule type="expression" dxfId="15" priority="248">
      <formula>$K$110=FALSE</formula>
    </cfRule>
  </conditionalFormatting>
  <conditionalFormatting sqref="K117:K119">
    <cfRule type="expression" dxfId="15" priority="247">
      <formula>$K$116=FALSE</formula>
    </cfRule>
  </conditionalFormatting>
  <conditionalFormatting sqref="K123:K125">
    <cfRule type="expression" dxfId="15" priority="246">
      <formula>$K$122=FALSE</formula>
    </cfRule>
  </conditionalFormatting>
  <conditionalFormatting sqref="K129:K131">
    <cfRule type="expression" dxfId="15" priority="245">
      <formula>$K$128=FALSE</formula>
    </cfRule>
  </conditionalFormatting>
  <conditionalFormatting sqref="K135:K137">
    <cfRule type="expression" dxfId="15" priority="244">
      <formula>$K$134=FALSE</formula>
    </cfRule>
  </conditionalFormatting>
  <conditionalFormatting sqref="K141:K143">
    <cfRule type="expression" dxfId="15" priority="262">
      <formula>$K$140=FALSE</formula>
    </cfRule>
  </conditionalFormatting>
  <conditionalFormatting sqref="K147:K149">
    <cfRule type="expression" dxfId="15" priority="261">
      <formula>$K$146=FALSE</formula>
    </cfRule>
  </conditionalFormatting>
  <conditionalFormatting sqref="K153:K155">
    <cfRule type="expression" dxfId="15" priority="260">
      <formula>$K$152=FALSE</formula>
    </cfRule>
  </conditionalFormatting>
  <conditionalFormatting sqref="K159:K161">
    <cfRule type="expression" dxfId="15" priority="259">
      <formula>$K$158=FALSE</formula>
    </cfRule>
  </conditionalFormatting>
  <conditionalFormatting sqref="K165:K167">
    <cfRule type="expression" dxfId="15" priority="258">
      <formula>$K$164=FALSE</formula>
    </cfRule>
  </conditionalFormatting>
  <conditionalFormatting sqref="K196:K198">
    <cfRule type="expression" dxfId="15" priority="243">
      <formula>$K$195=FALSE</formula>
    </cfRule>
  </conditionalFormatting>
  <conditionalFormatting sqref="K220:K222">
    <cfRule type="expression" dxfId="15" priority="242">
      <formula>$K$219=FALSE</formula>
    </cfRule>
  </conditionalFormatting>
  <conditionalFormatting sqref="K262:K264">
    <cfRule type="expression" dxfId="15" priority="241">
      <formula>$K$261=FALSE</formula>
    </cfRule>
  </conditionalFormatting>
  <conditionalFormatting sqref="K268:K270">
    <cfRule type="expression" dxfId="15" priority="240">
      <formula>$K$267=FALSE</formula>
    </cfRule>
  </conditionalFormatting>
  <conditionalFormatting sqref="K274:K276">
    <cfRule type="expression" dxfId="15" priority="239">
      <formula>$K$273=FALSE</formula>
    </cfRule>
  </conditionalFormatting>
  <conditionalFormatting sqref="K280:K282">
    <cfRule type="expression" dxfId="15" priority="238">
      <formula>$K$279=FALSE</formula>
    </cfRule>
  </conditionalFormatting>
  <conditionalFormatting sqref="K286:K288">
    <cfRule type="expression" dxfId="15" priority="237">
      <formula>$K$285=FALSE</formula>
    </cfRule>
  </conditionalFormatting>
  <conditionalFormatting sqref="K292:K294">
    <cfRule type="expression" dxfId="15" priority="236">
      <formula>$K$291=FALSE</formula>
    </cfRule>
  </conditionalFormatting>
  <conditionalFormatting sqref="K298:K300">
    <cfRule type="expression" dxfId="15" priority="257">
      <formula>$K$297=FALSE</formula>
    </cfRule>
  </conditionalFormatting>
  <conditionalFormatting sqref="K304:K306">
    <cfRule type="expression" dxfId="15" priority="256">
      <formula>$K$303=FALSE</formula>
    </cfRule>
  </conditionalFormatting>
  <conditionalFormatting sqref="K310:K312">
    <cfRule type="expression" dxfId="15" priority="255">
      <formula>$K$309=FALSE</formula>
    </cfRule>
  </conditionalFormatting>
  <conditionalFormatting sqref="K316:K318">
    <cfRule type="expression" dxfId="15" priority="254">
      <formula>$K$315=FALSE</formula>
    </cfRule>
  </conditionalFormatting>
  <conditionalFormatting sqref="K322:K324">
    <cfRule type="expression" dxfId="15" priority="253">
      <formula>$K$321=FALSE</formula>
    </cfRule>
  </conditionalFormatting>
  <pageMargins left="0.7" right="0.7" top="0.75" bottom="0.75" header="0.3" footer="0.3"/>
  <pageSetup paperSize="9" orientation="landscape"/>
  <headerFooter/>
  <drawing r:id="rId1"/>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28">
    <tabColor theme="3" tint="0.599993896298105"/>
  </sheetPr>
  <dimension ref="A1:K24"/>
  <sheetViews>
    <sheetView workbookViewId="0">
      <selection activeCell="A1" sqref="A1"/>
    </sheetView>
  </sheetViews>
  <sheetFormatPr defaultColWidth="8.7265625" defaultRowHeight="22.5" customHeight="1"/>
  <cols>
    <col min="1" max="7" width="2.546875" customWidth="1"/>
    <col min="8" max="13" width="25" customWidth="1"/>
    <col min="14" max="16383" width="8.7265625" customWidth="1"/>
  </cols>
  <sheetData>
    <row r="1" ht="16.8"/>
    <row r="2" ht="16.8"/>
    <row r="3" ht="16.8"/>
    <row r="4" ht="16.8"/>
    <row r="5" ht="16.8"/>
    <row r="6" ht="16.8"/>
    <row r="7" ht="16.8"/>
    <row r="8" ht="16.8"/>
    <row r="9" ht="16.8"/>
    <row r="10" ht="23.2" spans="2:2">
      <c r="B10" s="2" t="str">
        <f ca="1">RIGHT(CELL("filename",A9),LEN(CELL("filename",A9))-SEARCH("]",CELL("filename",A9)))</f>
        <v>Intermediary Calculations --&gt;</v>
      </c>
    </row>
    <row r="11" ht="23.2" spans="2:7">
      <c r="B11" s="2"/>
      <c r="C11" s="2"/>
      <c r="D11" s="2"/>
      <c r="E11" s="2"/>
      <c r="F11" s="2"/>
      <c r="G11" s="2"/>
    </row>
    <row r="12" ht="16.8"/>
    <row r="13" customHeight="1" spans="8:10">
      <c r="H13" s="932" t="str">
        <f>HYPERLINK("#'"&amp;$I13&amp;"'!A1","Goto")</f>
        <v>Goto</v>
      </c>
      <c r="I13" s="933" t="s">
        <v>111</v>
      </c>
      <c r="J13" s="933"/>
    </row>
    <row r="14" ht="16.8" spans="6:11">
      <c r="F14" s="468"/>
      <c r="G14" s="469"/>
      <c r="H14" s="932" t="str">
        <f>HYPERLINK("#'"&amp;$I14&amp;"'!A1","Goto")</f>
        <v>Goto</v>
      </c>
      <c r="I14" s="933" t="s">
        <v>112</v>
      </c>
      <c r="J14" s="933"/>
      <c r="K14" s="469"/>
    </row>
    <row r="15" ht="16.8" spans="6:11">
      <c r="F15" s="468"/>
      <c r="G15" s="469"/>
      <c r="H15" s="932" t="str">
        <f t="shared" ref="H15:H21" si="0">HYPERLINK("#'"&amp;$I15&amp;"'!A1","Goto")</f>
        <v>Goto</v>
      </c>
      <c r="I15" s="933" t="s">
        <v>113</v>
      </c>
      <c r="J15" s="933"/>
      <c r="K15" s="469"/>
    </row>
    <row r="16" ht="16.8" spans="6:11">
      <c r="F16" s="470"/>
      <c r="G16" s="469"/>
      <c r="H16" s="932" t="str">
        <f t="shared" si="0"/>
        <v>Goto</v>
      </c>
      <c r="I16" s="933" t="s">
        <v>114</v>
      </c>
      <c r="J16" s="933"/>
      <c r="K16" s="469"/>
    </row>
    <row r="17" ht="16.8" spans="6:11">
      <c r="F17" s="470"/>
      <c r="G17" s="469"/>
      <c r="H17" s="932" t="str">
        <f t="shared" si="0"/>
        <v>Goto</v>
      </c>
      <c r="I17" s="933" t="s">
        <v>115</v>
      </c>
      <c r="J17" s="933"/>
      <c r="K17" s="469"/>
    </row>
    <row r="18" ht="16.8" spans="6:11">
      <c r="F18" s="471"/>
      <c r="G18" s="469"/>
      <c r="H18" s="932" t="str">
        <f t="shared" si="0"/>
        <v>Goto</v>
      </c>
      <c r="I18" s="933" t="s">
        <v>116</v>
      </c>
      <c r="J18" s="933"/>
      <c r="K18" s="469"/>
    </row>
    <row r="19" ht="16.8" spans="6:11">
      <c r="F19" s="471"/>
      <c r="G19" s="469"/>
      <c r="H19" s="932" t="str">
        <f t="shared" si="0"/>
        <v>Goto</v>
      </c>
      <c r="I19" s="933" t="s">
        <v>117</v>
      </c>
      <c r="J19" s="933"/>
      <c r="K19" s="469"/>
    </row>
    <row r="20" ht="16.8" spans="6:11">
      <c r="F20" s="471"/>
      <c r="G20" s="469"/>
      <c r="H20" s="932" t="str">
        <f t="shared" si="0"/>
        <v>Goto</v>
      </c>
      <c r="I20" s="933" t="s">
        <v>820</v>
      </c>
      <c r="J20" s="933"/>
      <c r="K20" s="469"/>
    </row>
    <row r="21" ht="16.8" spans="6:11">
      <c r="F21" s="471"/>
      <c r="G21" s="469"/>
      <c r="H21" s="932" t="str">
        <f t="shared" si="0"/>
        <v>Goto</v>
      </c>
      <c r="I21" s="933" t="s">
        <v>119</v>
      </c>
      <c r="J21" s="933"/>
      <c r="K21" s="469"/>
    </row>
    <row r="22" ht="16.8" spans="6:11">
      <c r="F22" s="471"/>
      <c r="G22" s="469"/>
      <c r="H22" s="472"/>
      <c r="I22" s="469"/>
      <c r="J22" s="469"/>
      <c r="K22" s="469"/>
    </row>
    <row r="23" ht="16.8" spans="6:11">
      <c r="F23" s="471"/>
      <c r="G23" s="469"/>
      <c r="H23" s="472"/>
      <c r="I23" s="469"/>
      <c r="J23" s="469"/>
      <c r="K23" s="469"/>
    </row>
    <row r="24" ht="16.8" spans="1:11">
      <c r="A24" s="91"/>
      <c r="F24" s="471"/>
      <c r="G24" s="469"/>
      <c r="H24" s="472"/>
      <c r="I24" s="469"/>
      <c r="J24" s="469"/>
      <c r="K24" s="469"/>
    </row>
  </sheetData>
  <sheetProtection algorithmName="SHA-512" hashValue="XTpltQ9W256vBwruEX/LaEpg9Y3q+tNnBA3YBhzn1WIoZ10BIb9ZWafPAJZNJ8M94sUIdZnazzaFVA6iteiO+Q==" saltValue="g996imcMY1DvjTzS3473sA==" spinCount="100000" sheet="1" selectLockedCells="1" selectUnlockedCells="1" objects="1" scenarios="1"/>
  <mergeCells count="11">
    <mergeCell ref="I13:J13"/>
    <mergeCell ref="I14:J14"/>
    <mergeCell ref="I15:J15"/>
    <mergeCell ref="I16:J16"/>
    <mergeCell ref="I17:J17"/>
    <mergeCell ref="I18:J18"/>
    <mergeCell ref="I19:J19"/>
    <mergeCell ref="I20:J20"/>
    <mergeCell ref="I21:J21"/>
    <mergeCell ref="I23:J23"/>
    <mergeCell ref="I24:J24"/>
  </mergeCells>
  <pageMargins left="0.7" right="0.7" top="0.75" bottom="0.75" header="0.3" footer="0.3"/>
  <pageSetup paperSize="9" scale="52" orientation="portrait"/>
  <headerFooter/>
  <drawing r:id="rId1"/>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14">
    <tabColor theme="3" tint="0.799981688894314"/>
  </sheetPr>
  <dimension ref="A1:R273"/>
  <sheetViews>
    <sheetView topLeftCell="B100" workbookViewId="0">
      <selection activeCell="J100" sqref="J100"/>
    </sheetView>
  </sheetViews>
  <sheetFormatPr defaultColWidth="0" defaultRowHeight="16.8" customHeight="1" zeroHeight="1"/>
  <cols>
    <col min="1" max="7" width="2.546875" customWidth="1"/>
    <col min="8" max="13" width="25.2734375" customWidth="1"/>
    <col min="14" max="14" width="18.2734375" customWidth="1"/>
    <col min="15" max="15" width="22.2734375" customWidth="1"/>
    <col min="16" max="16" width="18.2734375" customWidth="1"/>
    <col min="17" max="17" width="26.453125" customWidth="1"/>
    <col min="18" max="18" width="19.2734375" customWidth="1"/>
    <col min="19" max="19" width="8.7265625" customWidth="1"/>
    <col min="20" max="16384" width="8.7265625" hidden="1"/>
  </cols>
  <sheetData>
    <row r="1" ht="22.5" customHeight="1"/>
    <row r="2" ht="22.5" customHeight="1"/>
    <row r="3" ht="22.5" customHeight="1"/>
    <row r="4" ht="22.5" customHeight="1"/>
    <row r="5" ht="22.5" customHeight="1"/>
    <row r="6" ht="22.5" customHeight="1"/>
    <row r="7" ht="22.5" customHeight="1"/>
    <row r="8" ht="22.5" customHeight="1"/>
    <row r="9" ht="22.5" customHeight="1"/>
    <row r="10" ht="23.2" spans="2:7">
      <c r="B10" s="2" t="str">
        <f ca="1">RIGHT(CELL("filename",B1),LEN(CELL("filename",B1))-SEARCH("]",CELL("filename",B1)))</f>
        <v>Commercial Inputs Summary</v>
      </c>
      <c r="C10" s="2"/>
      <c r="D10" s="2"/>
      <c r="E10" s="2"/>
      <c r="F10" s="2"/>
      <c r="G10" s="2"/>
    </row>
    <row r="11" spans="1:18">
      <c r="A11" s="3"/>
      <c r="B11" s="3" t="s">
        <v>821</v>
      </c>
      <c r="C11" s="3"/>
      <c r="D11" s="3"/>
      <c r="E11" s="3"/>
      <c r="F11" s="3"/>
      <c r="G11" s="3"/>
      <c r="H11" s="3"/>
      <c r="I11" s="3"/>
      <c r="J11" s="25"/>
      <c r="K11" s="25"/>
      <c r="L11" s="3"/>
      <c r="M11" s="3"/>
      <c r="N11" s="3"/>
      <c r="O11" s="3"/>
      <c r="P11" s="3"/>
      <c r="Q11" s="3"/>
      <c r="R11" s="3"/>
    </row>
    <row r="12" spans="14:16">
      <c r="N12" s="29"/>
      <c r="O12" s="29"/>
      <c r="P12" s="29"/>
    </row>
    <row r="13" spans="14:16">
      <c r="N13" s="29"/>
      <c r="O13" s="29"/>
      <c r="P13" s="29"/>
    </row>
    <row r="14" ht="19.95" spans="3:18">
      <c r="C14" s="9" t="s">
        <v>822</v>
      </c>
      <c r="D14" s="8"/>
      <c r="E14" s="8"/>
      <c r="F14" s="8"/>
      <c r="G14" s="8"/>
      <c r="H14" s="9"/>
      <c r="I14" s="9"/>
      <c r="J14" s="9"/>
      <c r="K14" s="9"/>
      <c r="L14" s="8"/>
      <c r="M14" s="8"/>
      <c r="N14" s="502"/>
      <c r="O14" s="502"/>
      <c r="P14" s="502"/>
      <c r="Q14" s="8"/>
      <c r="R14" s="8"/>
    </row>
    <row r="15" spans="8:16">
      <c r="H15" s="523"/>
      <c r="I15" s="501"/>
      <c r="J15" s="501"/>
      <c r="K15" s="501"/>
      <c r="L15" s="501"/>
      <c r="M15" s="501"/>
      <c r="N15" s="501"/>
      <c r="O15" s="501"/>
      <c r="P15" s="501"/>
    </row>
    <row r="16" ht="70.9" customHeight="1" spans="8:15">
      <c r="H16" s="453" t="s">
        <v>195</v>
      </c>
      <c r="I16" s="622" t="s">
        <v>823</v>
      </c>
      <c r="J16" s="912" t="str">
        <f>'Index Tables'!$H$163</f>
        <v>High season</v>
      </c>
      <c r="K16" s="912" t="str">
        <f>'Index Tables'!$H$164</f>
        <v>Low season</v>
      </c>
      <c r="L16" s="501"/>
      <c r="M16" s="501"/>
      <c r="N16" s="501"/>
      <c r="O16" s="501"/>
    </row>
    <row r="17" ht="33.4" customHeight="1" spans="7:15">
      <c r="G17" s="482">
        <v>1</v>
      </c>
      <c r="H17" s="483" t="str">
        <f>IF('Index Tables'!$I$68="","",'Index Tables'!$I$68)</f>
        <v>Domestic Indigent</v>
      </c>
      <c r="I17" s="708">
        <f>SUMIFS('Commercial Inputs (Year 0)'!$AB$20:$AB$144,'Commercial Inputs (Year 0)'!$H$20:$H$144,'Commercial Inputs Summary'!$H17)</f>
        <v>3525704.82</v>
      </c>
      <c r="J17" s="709">
        <f>IFERROR(SUMIFS('Commercial Inputs (Year 0)'!$AC$20:$AC$144,'Commercial Inputs (Year 0)'!$H$20:$H$144,'Commercial Inputs Summary'!$H17)/$I17,0)</f>
        <v>0.3</v>
      </c>
      <c r="K17" s="709">
        <f>IFERROR(SUMIFS('Commercial Inputs (Year 0)'!$AD$20:$AD$144,'Commercial Inputs (Year 0)'!$H$20:$H$144,'Commercial Inputs Summary'!$H17)/$I17,0)</f>
        <v>0.7</v>
      </c>
      <c r="L17" s="501"/>
      <c r="M17" s="501"/>
      <c r="N17" s="501"/>
      <c r="O17" s="501"/>
    </row>
    <row r="18" ht="33.4" customHeight="1" spans="7:15">
      <c r="G18" s="482">
        <f>G17+1</f>
        <v>2</v>
      </c>
      <c r="H18" s="483" t="str">
        <f>IF('Index Tables'!$I$69="","",'Index Tables'!$I$69)</f>
        <v>Domestic Standard</v>
      </c>
      <c r="I18" s="708">
        <f>SUMIFS('Commercial Inputs (Year 0)'!$AB$20:$AB$144,'Commercial Inputs (Year 0)'!$H$20:$H$144,'Commercial Inputs Summary'!$H18)</f>
        <v>120857584.93</v>
      </c>
      <c r="J18" s="709">
        <f>IFERROR(SUMIFS('Commercial Inputs (Year 0)'!$AC$20:$AC$144,'Commercial Inputs (Year 0)'!$H$20:$H$144,'Commercial Inputs Summary'!$H18)/I18,0)</f>
        <v>0.3</v>
      </c>
      <c r="K18" s="709">
        <f>IFERROR(SUMIFS('Commercial Inputs (Year 0)'!$AD$20:$AD$144,'Commercial Inputs (Year 0)'!$H$20:$H$144,'Commercial Inputs Summary'!$H18)/$I18,0)</f>
        <v>0.7</v>
      </c>
      <c r="L18" s="501"/>
      <c r="M18" s="501"/>
      <c r="N18" s="501"/>
      <c r="O18" s="501"/>
    </row>
    <row r="19" ht="33.4" customHeight="1" spans="7:15">
      <c r="G19" s="482">
        <f t="shared" ref="G19:G41" si="0">G18+1</f>
        <v>3</v>
      </c>
      <c r="H19" s="483" t="str">
        <f>IF('Index Tables'!$I$70="","",'Index Tables'!$I$70)</f>
        <v>Domestic Large</v>
      </c>
      <c r="I19" s="708">
        <f>SUMIFS('Commercial Inputs (Year 0)'!$AB$20:$AB$144,'Commercial Inputs (Year 0)'!$H$20:$H$144,'Commercial Inputs Summary'!$H19)</f>
        <v>11528641.46</v>
      </c>
      <c r="J19" s="709">
        <f>IFERROR(SUMIFS('Commercial Inputs (Year 0)'!$AC$20:$AC$144,'Commercial Inputs (Year 0)'!$H$20:$H$144,'Commercial Inputs Summary'!$H19)/I19,0)</f>
        <v>0.7</v>
      </c>
      <c r="K19" s="709">
        <f>IFERROR(SUMIFS('Commercial Inputs (Year 0)'!$AD$20:$AD$144,'Commercial Inputs (Year 0)'!$H$20:$H$144,'Commercial Inputs Summary'!$H19)/$I19,0)</f>
        <v>0.3</v>
      </c>
      <c r="L19" s="501"/>
      <c r="M19" s="501"/>
      <c r="N19" s="501"/>
      <c r="O19" s="501"/>
    </row>
    <row r="20" ht="33.4" customHeight="1" spans="7:15">
      <c r="G20" s="482">
        <f t="shared" si="0"/>
        <v>4</v>
      </c>
      <c r="H20" s="483" t="str">
        <f>IF('Index Tables'!$I$71="","",'Index Tables'!$I$71)</f>
        <v>Commercial Small</v>
      </c>
      <c r="I20" s="708">
        <f>SUMIFS('Commercial Inputs (Year 0)'!$AB$20:$AB$144,'Commercial Inputs (Year 0)'!$H$20:$H$144,'Commercial Inputs Summary'!$H20)</f>
        <v>14254421</v>
      </c>
      <c r="J20" s="709">
        <f>IFERROR(SUMIFS('Commercial Inputs (Year 0)'!$AC$20:$AC$144,'Commercial Inputs (Year 0)'!$H$20:$H$144,'Commercial Inputs Summary'!$H20)/I20,0)</f>
        <v>0.3</v>
      </c>
      <c r="K20" s="709">
        <f>IFERROR(SUMIFS('Commercial Inputs (Year 0)'!$AD$20:$AD$144,'Commercial Inputs (Year 0)'!$H$20:$H$144,'Commercial Inputs Summary'!$H20)/$I20,0)</f>
        <v>0.7</v>
      </c>
      <c r="L20" s="501"/>
      <c r="M20" s="501"/>
      <c r="N20" s="501"/>
      <c r="O20" s="501"/>
    </row>
    <row r="21" ht="33.4" customHeight="1" spans="7:15">
      <c r="G21" s="482">
        <f t="shared" si="0"/>
        <v>5</v>
      </c>
      <c r="H21" s="483" t="str">
        <f>IF('Index Tables'!$I$72="","",'Index Tables'!$I$72)</f>
        <v>Commercial Medium</v>
      </c>
      <c r="I21" s="708">
        <f>SUMIFS('Commercial Inputs (Year 0)'!$AB$20:$AB$144,'Commercial Inputs (Year 0)'!$H$20:$H$144,'Commercial Inputs Summary'!$H21)</f>
        <v>48307167.88</v>
      </c>
      <c r="J21" s="709">
        <f>IFERROR(SUMIFS('Commercial Inputs (Year 0)'!$AC$20:$AC$144,'Commercial Inputs (Year 0)'!$H$20:$H$144,'Commercial Inputs Summary'!$H21)/I21,0)</f>
        <v>0.3</v>
      </c>
      <c r="K21" s="709">
        <f>IFERROR(SUMIFS('Commercial Inputs (Year 0)'!$AD$20:$AD$144,'Commercial Inputs (Year 0)'!$H$20:$H$144,'Commercial Inputs Summary'!$H21)/$I21,0)</f>
        <v>0.7</v>
      </c>
      <c r="L21" s="501"/>
      <c r="M21" s="501"/>
      <c r="N21" s="501"/>
      <c r="O21" s="501"/>
    </row>
    <row r="22" ht="33.4" customHeight="1" spans="7:15">
      <c r="G22" s="482">
        <f t="shared" si="0"/>
        <v>6</v>
      </c>
      <c r="H22" s="483" t="str">
        <f>IF('Index Tables'!$I$73="","",'Index Tables'!$I$73)</f>
        <v>Commercial Large</v>
      </c>
      <c r="I22" s="708">
        <f>SUMIFS('Commercial Inputs (Year 0)'!$AB$20:$AB$144,'Commercial Inputs (Year 0)'!$H$20:$H$144,'Commercial Inputs Summary'!$H22)</f>
        <v>73501494</v>
      </c>
      <c r="J22" s="709">
        <f>IFERROR(SUMIFS('Commercial Inputs (Year 0)'!$AC$20:$AC$144,'Commercial Inputs (Year 0)'!$H$20:$H$144,'Commercial Inputs Summary'!$H22)/I22,0)</f>
        <v>0.7</v>
      </c>
      <c r="K22" s="709">
        <f>IFERROR(SUMIFS('Commercial Inputs (Year 0)'!$AD$20:$AD$144,'Commercial Inputs (Year 0)'!$H$20:$H$144,'Commercial Inputs Summary'!$H22)/$I22,0)</f>
        <v>0.3</v>
      </c>
      <c r="L22" s="501"/>
      <c r="M22" s="501"/>
      <c r="N22" s="501"/>
      <c r="O22" s="501"/>
    </row>
    <row r="23" ht="33.4" customHeight="1" spans="7:15">
      <c r="G23" s="482">
        <f t="shared" si="0"/>
        <v>7</v>
      </c>
      <c r="H23" s="483" t="str">
        <f>IF('Index Tables'!$I$74="","",'Index Tables'!$I$74)</f>
        <v>Industrial Medium</v>
      </c>
      <c r="I23" s="708">
        <f>SUMIFS('Commercial Inputs (Year 0)'!$AB$20:$AB$144,'Commercial Inputs (Year 0)'!$H$20:$H$144,'Commercial Inputs Summary'!$H23)</f>
        <v>190015204.25</v>
      </c>
      <c r="J23" s="709">
        <f>IFERROR(SUMIFS('Commercial Inputs (Year 0)'!$AC$20:$AC$144,'Commercial Inputs (Year 0)'!$H$20:$H$144,'Commercial Inputs Summary'!$H23)/I23,0)</f>
        <v>0.3</v>
      </c>
      <c r="K23" s="709">
        <f>IFERROR(SUMIFS('Commercial Inputs (Year 0)'!$AD$20:$AD$144,'Commercial Inputs (Year 0)'!$H$20:$H$144,'Commercial Inputs Summary'!$H23)/$I23,0)</f>
        <v>0.7</v>
      </c>
      <c r="L23" s="501"/>
      <c r="M23" s="501"/>
      <c r="N23" s="501"/>
      <c r="O23" s="501"/>
    </row>
    <row r="24" ht="33.4" customHeight="1" spans="7:15">
      <c r="G24" s="482">
        <f t="shared" si="0"/>
        <v>8</v>
      </c>
      <c r="H24" s="483" t="str">
        <f>IF('Index Tables'!$I$75="","",'Index Tables'!$I$75)</f>
        <v>Industrial Large</v>
      </c>
      <c r="I24" s="708">
        <f>SUMIFS('Commercial Inputs (Year 0)'!$AB$20:$AB$144,'Commercial Inputs (Year 0)'!$H$20:$H$144,'Commercial Inputs Summary'!$H24)</f>
        <v>20908500</v>
      </c>
      <c r="J24" s="709">
        <f>IFERROR(SUMIFS('Commercial Inputs (Year 0)'!$AC$20:$AC$144,'Commercial Inputs (Year 0)'!$H$20:$H$144,'Commercial Inputs Summary'!$H24)/I24,0)</f>
        <v>0.7</v>
      </c>
      <c r="K24" s="709">
        <f>IFERROR(SUMIFS('Commercial Inputs (Year 0)'!$AD$20:$AD$144,'Commercial Inputs (Year 0)'!$H$20:$H$144,'Commercial Inputs Summary'!$H24)/$I24,0)</f>
        <v>0.3</v>
      </c>
      <c r="L24" s="501"/>
      <c r="M24" s="501"/>
      <c r="N24" s="501"/>
      <c r="O24" s="501"/>
    </row>
    <row r="25" ht="33.4" customHeight="1" spans="7:15">
      <c r="G25" s="482">
        <f t="shared" si="0"/>
        <v>9</v>
      </c>
      <c r="H25" s="483" t="str">
        <f>IF('Index Tables'!$I$76="","",'Index Tables'!$I$76)</f>
        <v>Commercial Medium-Flexi-time</v>
      </c>
      <c r="I25" s="708">
        <f>SUMIFS('Commercial Inputs (Year 0)'!$AB$20:$AB$144,'Commercial Inputs (Year 0)'!$H$20:$H$144,'Commercial Inputs Summary'!$H25)</f>
        <v>94167</v>
      </c>
      <c r="J25" s="709">
        <f>IFERROR(SUMIFS('Commercial Inputs (Year 0)'!$AC$20:$AC$144,'Commercial Inputs (Year 0)'!$H$20:$H$144,'Commercial Inputs Summary'!$H25)/I25,0)</f>
        <v>0.3</v>
      </c>
      <c r="K25" s="709">
        <f>IFERROR(SUMIFS('Commercial Inputs (Year 0)'!$AD$20:$AD$144,'Commercial Inputs (Year 0)'!$H$20:$H$144,'Commercial Inputs Summary'!$H25)/$I25,0)</f>
        <v>0.7</v>
      </c>
      <c r="L25" s="501"/>
      <c r="M25" s="501"/>
      <c r="N25" s="501"/>
      <c r="O25" s="501"/>
    </row>
    <row r="26" ht="33.4" customHeight="1" spans="7:15">
      <c r="G26" s="482">
        <f t="shared" si="0"/>
        <v>10</v>
      </c>
      <c r="H26" s="483" t="str">
        <f>IF('Index Tables'!$I$77="","",'Index Tables'!$I$77)</f>
        <v>Commercial Large-Flexi-time</v>
      </c>
      <c r="I26" s="708">
        <f>SUMIFS('Commercial Inputs (Year 0)'!$AB$20:$AB$144,'Commercial Inputs (Year 0)'!$H$20:$H$144,'Commercial Inputs Summary'!$H26)</f>
        <v>0</v>
      </c>
      <c r="J26" s="709">
        <f>IFERROR(SUMIFS('Commercial Inputs (Year 0)'!$AC$20:$AC$144,'Commercial Inputs (Year 0)'!$H$20:$H$144,'Commercial Inputs Summary'!$H26)/I26,0)</f>
        <v>0</v>
      </c>
      <c r="K26" s="709">
        <f>IFERROR(SUMIFS('Commercial Inputs (Year 0)'!$AD$20:$AD$144,'Commercial Inputs (Year 0)'!$H$20:$H$144,'Commercial Inputs Summary'!$H26)/$I26,0)</f>
        <v>0</v>
      </c>
      <c r="L26" s="501"/>
      <c r="M26" s="501"/>
      <c r="N26" s="501"/>
      <c r="O26" s="501"/>
    </row>
    <row r="27" ht="33.4" customHeight="1" spans="7:15">
      <c r="G27" s="482">
        <f t="shared" si="0"/>
        <v>11</v>
      </c>
      <c r="H27" s="483" t="str">
        <f>IF('Index Tables'!$I$78="","",'Index Tables'!$I$78)</f>
        <v>Industrial Medium-Flexi-time</v>
      </c>
      <c r="I27" s="708">
        <f>SUMIFS('Commercial Inputs (Year 0)'!$AB$20:$AB$144,'Commercial Inputs (Year 0)'!$H$20:$H$144,'Commercial Inputs Summary'!$H27)</f>
        <v>0</v>
      </c>
      <c r="J27" s="709">
        <f>IFERROR(SUMIFS('Commercial Inputs (Year 0)'!$AC$20:$AC$144,'Commercial Inputs (Year 0)'!$H$20:$H$144,'Commercial Inputs Summary'!$H27)/I27,0)</f>
        <v>0</v>
      </c>
      <c r="K27" s="709">
        <f>IFERROR(SUMIFS('Commercial Inputs (Year 0)'!$AD$20:$AD$144,'Commercial Inputs (Year 0)'!$H$20:$H$144,'Commercial Inputs Summary'!$H27)/$I27,0)</f>
        <v>0</v>
      </c>
      <c r="L27" s="501"/>
      <c r="M27" s="501"/>
      <c r="N27" s="501"/>
      <c r="O27" s="501"/>
    </row>
    <row r="28" ht="33.4" customHeight="1" spans="7:15">
      <c r="G28" s="482">
        <f t="shared" si="0"/>
        <v>12</v>
      </c>
      <c r="H28" s="483" t="str">
        <f>IF('Index Tables'!$I$79="","",'Index Tables'!$I$79)</f>
        <v>Industrial Large-Flexi-time</v>
      </c>
      <c r="I28" s="708">
        <f>SUMIFS('Commercial Inputs (Year 0)'!$AB$20:$AB$144,'Commercial Inputs (Year 0)'!$H$20:$H$144,'Commercial Inputs Summary'!$H28)</f>
        <v>20045628</v>
      </c>
      <c r="J28" s="709">
        <f>IFERROR(SUMIFS('Commercial Inputs (Year 0)'!$AC$20:$AC$144,'Commercial Inputs (Year 0)'!$H$20:$H$144,'Commercial Inputs Summary'!$H28)/I28,0)</f>
        <v>0.3</v>
      </c>
      <c r="K28" s="709">
        <f>IFERROR(SUMIFS('Commercial Inputs (Year 0)'!$AD$20:$AD$144,'Commercial Inputs (Year 0)'!$H$20:$H$144,'Commercial Inputs Summary'!$H28)/$I28,0)</f>
        <v>0.7</v>
      </c>
      <c r="L28" s="501"/>
      <c r="M28" s="501"/>
      <c r="N28" s="501"/>
      <c r="O28" s="501"/>
    </row>
    <row r="29" ht="33.4" customHeight="1" spans="7:15">
      <c r="G29" s="482">
        <f t="shared" si="0"/>
        <v>13</v>
      </c>
      <c r="H29" s="483" t="str">
        <f>IF('Index Tables'!$I$80="","",'Index Tables'!$I$80)</f>
        <v>Other consumers</v>
      </c>
      <c r="I29" s="708">
        <f>SUMIFS('Commercial Inputs (Year 0)'!$AB$20:$AB$144,'Commercial Inputs (Year 0)'!$H$20:$H$144,'Commercial Inputs Summary'!$H29)</f>
        <v>0</v>
      </c>
      <c r="J29" s="709">
        <f>IFERROR(SUMIFS('Commercial Inputs (Year 0)'!$AC$20:$AC$144,'Commercial Inputs (Year 0)'!$H$20:$H$144,'Commercial Inputs Summary'!$H29)/I29,0)</f>
        <v>0</v>
      </c>
      <c r="K29" s="709">
        <f>IFERROR(SUMIFS('Commercial Inputs (Year 0)'!$AD$20:$AD$144,'Commercial Inputs (Year 0)'!$H$20:$H$144,'Commercial Inputs Summary'!$H29)/$I29,0)</f>
        <v>0</v>
      </c>
      <c r="L29" s="501"/>
      <c r="M29" s="501"/>
      <c r="N29" s="501"/>
      <c r="O29" s="501"/>
    </row>
    <row r="30" ht="33.4" customHeight="1" spans="7:15">
      <c r="G30" s="482">
        <f t="shared" si="0"/>
        <v>14</v>
      </c>
      <c r="H30" s="483" t="str">
        <f>IF('Index Tables'!$I$81="","",'Index Tables'!$I$81)</f>
        <v>Sold to other municipal departments</v>
      </c>
      <c r="I30" s="708">
        <f>SUMIFS('Commercial Inputs (Year 0)'!$AB$20:$AB$144,'Commercial Inputs (Year 0)'!$H$20:$H$144,'Commercial Inputs Summary'!$H30)</f>
        <v>5170544</v>
      </c>
      <c r="J30" s="709">
        <f>IFERROR(SUMIFS('Commercial Inputs (Year 0)'!$AC$20:$AC$144,'Commercial Inputs (Year 0)'!$H$20:$H$144,'Commercial Inputs Summary'!$H30)/I30,0)</f>
        <v>0.3</v>
      </c>
      <c r="K30" s="709">
        <f>IFERROR(SUMIFS('Commercial Inputs (Year 0)'!$AD$20:$AD$144,'Commercial Inputs (Year 0)'!$H$20:$H$144,'Commercial Inputs Summary'!$H30)/$I30,0)</f>
        <v>0.7</v>
      </c>
      <c r="L30" s="501"/>
      <c r="M30" s="501"/>
      <c r="N30" s="501"/>
      <c r="O30" s="501"/>
    </row>
    <row r="31" ht="33.4" customHeight="1" spans="7:15">
      <c r="G31" s="482">
        <f t="shared" si="0"/>
        <v>15</v>
      </c>
      <c r="H31" s="483" t="str">
        <f>IF('Index Tables'!$I$82="","",'Index Tables'!$I$82)</f>
        <v/>
      </c>
      <c r="I31" s="708">
        <f>SUMIFS('Commercial Inputs (Year 0)'!$AB$20:$AB$144,'Commercial Inputs (Year 0)'!$H$20:$H$144,'Commercial Inputs Summary'!$H31)</f>
        <v>0</v>
      </c>
      <c r="J31" s="709">
        <f>IFERROR(SUMIFS('Commercial Inputs (Year 0)'!$AC$20:$AC$144,'Commercial Inputs (Year 0)'!$H$20:$H$144,'Commercial Inputs Summary'!$H31)/I31,0)</f>
        <v>0</v>
      </c>
      <c r="K31" s="709">
        <f>IFERROR(SUMIFS('Commercial Inputs (Year 0)'!$AD$20:$AD$144,'Commercial Inputs (Year 0)'!$H$20:$H$144,'Commercial Inputs Summary'!$H31)/$I31,0)</f>
        <v>0</v>
      </c>
      <c r="L31" s="501"/>
      <c r="M31" s="501"/>
      <c r="N31" s="501"/>
      <c r="O31" s="501"/>
    </row>
    <row r="32" ht="33.4" customHeight="1" spans="7:15">
      <c r="G32" s="482">
        <f t="shared" si="0"/>
        <v>16</v>
      </c>
      <c r="H32" s="483" t="str">
        <f>IF('Index Tables'!$I$83="","",'Index Tables'!$I$83)</f>
        <v/>
      </c>
      <c r="I32" s="708">
        <f>SUMIFS('Commercial Inputs (Year 0)'!$AB$20:$AB$144,'Commercial Inputs (Year 0)'!$H$20:$H$144,'Commercial Inputs Summary'!$H32)</f>
        <v>0</v>
      </c>
      <c r="J32" s="709">
        <f>IFERROR(SUMIFS('Commercial Inputs (Year 0)'!$AC$20:$AC$144,'Commercial Inputs (Year 0)'!$H$20:$H$144,'Commercial Inputs Summary'!$H32)/I32,0)</f>
        <v>0</v>
      </c>
      <c r="K32" s="709">
        <f>IFERROR(SUMIFS('Commercial Inputs (Year 0)'!$AD$20:$AD$144,'Commercial Inputs (Year 0)'!$H$20:$H$144,'Commercial Inputs Summary'!$H32)/$I32,0)</f>
        <v>0</v>
      </c>
      <c r="L32" s="501"/>
      <c r="M32" s="501"/>
      <c r="N32" s="501"/>
      <c r="O32" s="501"/>
    </row>
    <row r="33" ht="33.4" customHeight="1" spans="7:15">
      <c r="G33" s="482">
        <f t="shared" si="0"/>
        <v>17</v>
      </c>
      <c r="H33" s="483" t="str">
        <f>IF('Index Tables'!$I$84="","",'Index Tables'!$I$84)</f>
        <v/>
      </c>
      <c r="I33" s="708">
        <f>SUMIFS('Commercial Inputs (Year 0)'!$AB$20:$AB$144,'Commercial Inputs (Year 0)'!$H$20:$H$144,'Commercial Inputs Summary'!$H33)</f>
        <v>0</v>
      </c>
      <c r="J33" s="709">
        <f>IFERROR(SUMIFS('Commercial Inputs (Year 0)'!$AC$20:$AC$144,'Commercial Inputs (Year 0)'!$H$20:$H$144,'Commercial Inputs Summary'!$H33)/I33,0)</f>
        <v>0</v>
      </c>
      <c r="K33" s="709">
        <f>IFERROR(SUMIFS('Commercial Inputs (Year 0)'!$AD$20:$AD$144,'Commercial Inputs (Year 0)'!$H$20:$H$144,'Commercial Inputs Summary'!$H33)/$I33,0)</f>
        <v>0</v>
      </c>
      <c r="L33" s="501"/>
      <c r="M33" s="501"/>
      <c r="N33" s="501"/>
      <c r="O33" s="501"/>
    </row>
    <row r="34" ht="33.4" customHeight="1" spans="7:15">
      <c r="G34" s="482">
        <f t="shared" si="0"/>
        <v>18</v>
      </c>
      <c r="H34" s="483" t="str">
        <f>IF('Index Tables'!$I$85="","",'Index Tables'!$I$85)</f>
        <v/>
      </c>
      <c r="I34" s="708">
        <f>SUMIFS('Commercial Inputs (Year 0)'!$AB$20:$AB$144,'Commercial Inputs (Year 0)'!$H$20:$H$144,'Commercial Inputs Summary'!$H34)</f>
        <v>0</v>
      </c>
      <c r="J34" s="709">
        <f>IFERROR(SUMIFS('Commercial Inputs (Year 0)'!$AC$20:$AC$144,'Commercial Inputs (Year 0)'!$H$20:$H$144,'Commercial Inputs Summary'!$H34)/I34,0)</f>
        <v>0</v>
      </c>
      <c r="K34" s="709">
        <f>IFERROR(SUMIFS('Commercial Inputs (Year 0)'!$AD$20:$AD$144,'Commercial Inputs (Year 0)'!$H$20:$H$144,'Commercial Inputs Summary'!$H34)/$I34,0)</f>
        <v>0</v>
      </c>
      <c r="L34" s="501"/>
      <c r="M34" s="501"/>
      <c r="N34" s="501"/>
      <c r="O34" s="501"/>
    </row>
    <row r="35" ht="33.4" customHeight="1" spans="7:15">
      <c r="G35" s="482">
        <f t="shared" si="0"/>
        <v>19</v>
      </c>
      <c r="H35" s="483" t="str">
        <f>IF('Index Tables'!$I$86="","",'Index Tables'!$I$86)</f>
        <v/>
      </c>
      <c r="I35" s="708">
        <f>SUMIFS('Commercial Inputs (Year 0)'!$AB$20:$AB$144,'Commercial Inputs (Year 0)'!$H$20:$H$144,'Commercial Inputs Summary'!$H35)</f>
        <v>0</v>
      </c>
      <c r="J35" s="709">
        <f>IFERROR(SUMIFS('Commercial Inputs (Year 0)'!$AC$20:$AC$144,'Commercial Inputs (Year 0)'!$H$20:$H$144,'Commercial Inputs Summary'!$H35)/I35,0)</f>
        <v>0</v>
      </c>
      <c r="K35" s="709">
        <f>IFERROR(SUMIFS('Commercial Inputs (Year 0)'!$AD$20:$AD$144,'Commercial Inputs (Year 0)'!$H$20:$H$144,'Commercial Inputs Summary'!$H35)/$I35,0)</f>
        <v>0</v>
      </c>
      <c r="L35" s="501"/>
      <c r="M35" s="501"/>
      <c r="N35" s="501"/>
      <c r="O35" s="501"/>
    </row>
    <row r="36" ht="33.4" customHeight="1" spans="7:15">
      <c r="G36" s="482">
        <f t="shared" si="0"/>
        <v>20</v>
      </c>
      <c r="H36" s="483" t="str">
        <f>IF('Index Tables'!$I$87="","",'Index Tables'!$I$87)</f>
        <v/>
      </c>
      <c r="I36" s="708">
        <f>SUMIFS('Commercial Inputs (Year 0)'!$AB$20:$AB$144,'Commercial Inputs (Year 0)'!$H$20:$H$144,'Commercial Inputs Summary'!$H36)</f>
        <v>0</v>
      </c>
      <c r="J36" s="709">
        <f>IFERROR(SUMIFS('Commercial Inputs (Year 0)'!$AC$20:$AC$144,'Commercial Inputs (Year 0)'!$H$20:$H$144,'Commercial Inputs Summary'!$H36)/I36,0)</f>
        <v>0</v>
      </c>
      <c r="K36" s="709">
        <f>IFERROR(SUMIFS('Commercial Inputs (Year 0)'!$AD$20:$AD$144,'Commercial Inputs (Year 0)'!$H$20:$H$144,'Commercial Inputs Summary'!$H36)/$I36,0)</f>
        <v>0</v>
      </c>
      <c r="L36" s="501"/>
      <c r="M36" s="501"/>
      <c r="N36" s="501"/>
      <c r="O36" s="501"/>
    </row>
    <row r="37" ht="33.4" customHeight="1" spans="7:15">
      <c r="G37" s="482">
        <f t="shared" si="0"/>
        <v>21</v>
      </c>
      <c r="H37" s="483" t="str">
        <f>IF('Index Tables'!$I$88="","",'Index Tables'!$I$88)</f>
        <v/>
      </c>
      <c r="I37" s="708">
        <f>SUMIFS('Commercial Inputs (Year 0)'!$AB$20:$AB$144,'Commercial Inputs (Year 0)'!$H$20:$H$144,'Commercial Inputs Summary'!$H37)</f>
        <v>0</v>
      </c>
      <c r="J37" s="709">
        <f>IFERROR(SUMIFS('Commercial Inputs (Year 0)'!$AC$20:$AC$144,'Commercial Inputs (Year 0)'!$H$20:$H$144,'Commercial Inputs Summary'!$H37)/I37,0)</f>
        <v>0</v>
      </c>
      <c r="K37" s="709">
        <f>IFERROR(SUMIFS('Commercial Inputs (Year 0)'!$AD$20:$AD$144,'Commercial Inputs (Year 0)'!$H$20:$H$144,'Commercial Inputs Summary'!$H37)/$I37,0)</f>
        <v>0</v>
      </c>
      <c r="L37" s="501"/>
      <c r="M37" s="501"/>
      <c r="N37" s="501"/>
      <c r="O37" s="501"/>
    </row>
    <row r="38" ht="33.4" customHeight="1" spans="7:15">
      <c r="G38" s="482">
        <f t="shared" si="0"/>
        <v>22</v>
      </c>
      <c r="H38" s="483" t="str">
        <f>IF('Index Tables'!$I$89="","",'Index Tables'!$I$89)</f>
        <v/>
      </c>
      <c r="I38" s="708">
        <f>SUMIFS('Commercial Inputs (Year 0)'!$AB$20:$AB$144,'Commercial Inputs (Year 0)'!$H$20:$H$144,'Commercial Inputs Summary'!$H38)</f>
        <v>0</v>
      </c>
      <c r="J38" s="709">
        <f>IFERROR(SUMIFS('Commercial Inputs (Year 0)'!$AC$20:$AC$144,'Commercial Inputs (Year 0)'!$H$20:$H$144,'Commercial Inputs Summary'!$H38)/I38,0)</f>
        <v>0</v>
      </c>
      <c r="K38" s="709">
        <f>IFERROR(SUMIFS('Commercial Inputs (Year 0)'!$AD$20:$AD$144,'Commercial Inputs (Year 0)'!$H$20:$H$144,'Commercial Inputs Summary'!$H38)/$I38,0)</f>
        <v>0</v>
      </c>
      <c r="L38" s="501"/>
      <c r="M38" s="501"/>
      <c r="N38" s="501"/>
      <c r="O38" s="501"/>
    </row>
    <row r="39" ht="33.4" customHeight="1" spans="7:15">
      <c r="G39" s="482">
        <f t="shared" si="0"/>
        <v>23</v>
      </c>
      <c r="H39" s="483" t="str">
        <f>IF('Index Tables'!$I$90="","",'Index Tables'!$I$90)</f>
        <v/>
      </c>
      <c r="I39" s="708">
        <f>SUMIFS('Commercial Inputs (Year 0)'!$AB$20:$AB$144,'Commercial Inputs (Year 0)'!$H$20:$H$144,'Commercial Inputs Summary'!$H39)</f>
        <v>0</v>
      </c>
      <c r="J39" s="709">
        <f>IFERROR(SUMIFS('Commercial Inputs (Year 0)'!$AC$20:$AC$144,'Commercial Inputs (Year 0)'!$H$20:$H$144,'Commercial Inputs Summary'!$H39)/I39,0)</f>
        <v>0</v>
      </c>
      <c r="K39" s="709">
        <f>IFERROR(SUMIFS('Commercial Inputs (Year 0)'!$AD$20:$AD$144,'Commercial Inputs (Year 0)'!$H$20:$H$144,'Commercial Inputs Summary'!$H39)/$I39,0)</f>
        <v>0</v>
      </c>
      <c r="L39" s="501"/>
      <c r="M39" s="501"/>
      <c r="N39" s="501"/>
      <c r="O39" s="501"/>
    </row>
    <row r="40" ht="33.4" customHeight="1" spans="7:15">
      <c r="G40" s="482">
        <f t="shared" si="0"/>
        <v>24</v>
      </c>
      <c r="H40" s="483" t="str">
        <f>IF('Index Tables'!$I$91="","",'Index Tables'!$I$91)</f>
        <v/>
      </c>
      <c r="I40" s="708">
        <f>SUMIFS('Commercial Inputs (Year 0)'!$AB$20:$AB$144,'Commercial Inputs (Year 0)'!$H$20:$H$144,'Commercial Inputs Summary'!$H40)</f>
        <v>0</v>
      </c>
      <c r="J40" s="709">
        <f>IFERROR(SUMIFS('Commercial Inputs (Year 0)'!$AC$20:$AC$144,'Commercial Inputs (Year 0)'!$H$20:$H$144,'Commercial Inputs Summary'!$H40)/I40,0)</f>
        <v>0</v>
      </c>
      <c r="K40" s="709">
        <f>IFERROR(SUMIFS('Commercial Inputs (Year 0)'!$AD$20:$AD$144,'Commercial Inputs (Year 0)'!$H$20:$H$144,'Commercial Inputs Summary'!$H40)/$I40,0)</f>
        <v>0</v>
      </c>
      <c r="L40" s="501"/>
      <c r="M40" s="501"/>
      <c r="N40" s="501"/>
      <c r="O40" s="501"/>
    </row>
    <row r="41" ht="33.4" customHeight="1" spans="7:15">
      <c r="G41" s="482">
        <f t="shared" si="0"/>
        <v>25</v>
      </c>
      <c r="H41" s="483" t="str">
        <f>IF('Index Tables'!$I$92="","",'Index Tables'!$I$92)</f>
        <v/>
      </c>
      <c r="I41" s="708">
        <f>SUMIFS('Commercial Inputs (Year 0)'!$AB$20:$AB$144,'Commercial Inputs (Year 0)'!$H$20:$H$144,'Commercial Inputs Summary'!$H41)</f>
        <v>0</v>
      </c>
      <c r="J41" s="709">
        <f>IFERROR(SUMIFS('Commercial Inputs (Year 0)'!$AC$20:$AC$144,'Commercial Inputs (Year 0)'!$H$20:$H$144,'Commercial Inputs Summary'!$H41)/I41,0)</f>
        <v>0</v>
      </c>
      <c r="K41" s="709">
        <f>IFERROR(SUMIFS('Commercial Inputs (Year 0)'!$AD$20:$AD$144,'Commercial Inputs (Year 0)'!$H$20:$H$144,'Commercial Inputs Summary'!$H41)/$I41,0)</f>
        <v>0</v>
      </c>
      <c r="L41" s="501"/>
      <c r="M41" s="501"/>
      <c r="N41" s="501"/>
      <c r="O41" s="501"/>
    </row>
    <row r="42" ht="10.9" customHeight="1" spans="8:15">
      <c r="H42" s="484"/>
      <c r="I42" s="498"/>
      <c r="J42" s="498"/>
      <c r="K42" s="498"/>
      <c r="L42" s="501"/>
      <c r="M42" s="501"/>
      <c r="N42" s="501"/>
      <c r="O42" s="501"/>
    </row>
    <row r="43" ht="17.55" spans="8:15">
      <c r="H43" s="586" t="s">
        <v>179</v>
      </c>
      <c r="I43" s="617">
        <f>SUM(I17:I41)</f>
        <v>508209057.34</v>
      </c>
      <c r="J43" s="719"/>
      <c r="K43" s="719"/>
      <c r="L43" s="501"/>
      <c r="M43" s="501"/>
      <c r="N43" s="501"/>
      <c r="O43" s="501"/>
    </row>
    <row r="44" ht="17.55" spans="8:15">
      <c r="H44" s="911"/>
      <c r="I44" s="913"/>
      <c r="J44" s="914"/>
      <c r="K44" s="914"/>
      <c r="L44" s="501"/>
      <c r="M44" s="501"/>
      <c r="N44" s="501"/>
      <c r="O44" s="501"/>
    </row>
    <row r="45"/>
    <row r="46" ht="19.95" spans="3:18">
      <c r="C46" s="9" t="s">
        <v>824</v>
      </c>
      <c r="D46" s="8"/>
      <c r="E46" s="8"/>
      <c r="F46" s="8"/>
      <c r="G46" s="8"/>
      <c r="H46" s="9"/>
      <c r="I46" s="9"/>
      <c r="J46" s="9"/>
      <c r="K46" s="9"/>
      <c r="L46" s="8"/>
      <c r="M46" s="8"/>
      <c r="N46" s="502"/>
      <c r="O46" s="502"/>
      <c r="P46" s="502"/>
      <c r="Q46" s="8"/>
      <c r="R46" s="8"/>
    </row>
    <row r="47" spans="14:16">
      <c r="N47" s="29"/>
      <c r="O47" s="29"/>
      <c r="P47" s="29"/>
    </row>
    <row r="48" spans="8:16">
      <c r="H48" s="523"/>
      <c r="I48" s="501"/>
      <c r="K48" s="705" t="str">
        <f>'Index Tables'!$H$163</f>
        <v>High season</v>
      </c>
      <c r="L48" s="706"/>
      <c r="M48" s="716"/>
      <c r="N48" s="705" t="str">
        <f>'Index Tables'!$H$164</f>
        <v>Low season</v>
      </c>
      <c r="O48" s="706"/>
      <c r="P48" s="716"/>
    </row>
    <row r="49" spans="8:16">
      <c r="H49" s="523"/>
      <c r="I49" s="501"/>
      <c r="K49" s="705" t="str">
        <f>'Index Tables'!$H$163</f>
        <v>High season</v>
      </c>
      <c r="L49" s="705" t="str">
        <f>'Index Tables'!$H$163</f>
        <v>High season</v>
      </c>
      <c r="M49" s="705" t="str">
        <f>'Index Tables'!$H$163</f>
        <v>High season</v>
      </c>
      <c r="N49" s="705" t="str">
        <f>'Index Tables'!$H$164</f>
        <v>Low season</v>
      </c>
      <c r="O49" s="705" t="str">
        <f>'Index Tables'!$H$164</f>
        <v>Low season</v>
      </c>
      <c r="P49" s="705" t="str">
        <f>'Index Tables'!$H$164</f>
        <v>Low season</v>
      </c>
    </row>
    <row r="50" ht="70.9" customHeight="1" spans="8:16">
      <c r="H50" s="453" t="s">
        <v>195</v>
      </c>
      <c r="I50" s="622" t="s">
        <v>823</v>
      </c>
      <c r="J50" s="622" t="s">
        <v>825</v>
      </c>
      <c r="K50" s="404" t="s">
        <v>487</v>
      </c>
      <c r="L50" s="404" t="s">
        <v>488</v>
      </c>
      <c r="M50" s="404" t="s">
        <v>489</v>
      </c>
      <c r="N50" s="404" t="s">
        <v>487</v>
      </c>
      <c r="O50" s="404" t="s">
        <v>488</v>
      </c>
      <c r="P50" s="404" t="s">
        <v>489</v>
      </c>
    </row>
    <row r="51" ht="33.4" customHeight="1" spans="7:16">
      <c r="G51" s="482">
        <v>1</v>
      </c>
      <c r="H51" s="483" t="str">
        <f>IF('Index Tables'!$I$68="","",'Index Tables'!$I$68)</f>
        <v>Domestic Indigent</v>
      </c>
      <c r="I51" s="708">
        <f>SUMIFS('Commercial Inputs (Year 0)'!$AB$20:$AB$144,'Commercial Inputs (Year 0)'!$H$20:$H$144,'Commercial Inputs Summary'!$H51)</f>
        <v>3525704.82</v>
      </c>
      <c r="J51" s="915" t="b">
        <f>'Index Tables'!L68</f>
        <v>0</v>
      </c>
      <c r="K51" s="709">
        <f>IF(NOT($J51),0,IFERROR(SUMIFS('Commercial Inputs (Year 0)'!$AC$20:$AC$144,'Commercial Inputs (Year 0)'!$H$20:$H$144,'Commercial Inputs Summary'!$H17,'Commercial Inputs (Year 0)'!$I$20:$I$144,K$50)/$I17,0))</f>
        <v>0</v>
      </c>
      <c r="L51" s="709">
        <f>IF(NOT($J51),0,IFERROR(SUMIFS('Commercial Inputs (Year 0)'!$AC$20:$AC$144,'Commercial Inputs (Year 0)'!$H$20:$H$144,'Commercial Inputs Summary'!$H17,'Commercial Inputs (Year 0)'!$I$20:$I$144,L$50)/$I17,0))</f>
        <v>0</v>
      </c>
      <c r="M51" s="709">
        <f>IF(NOT($J51),0,IFERROR(SUMIFS('Commercial Inputs (Year 0)'!$AC$20:$AC$144,'Commercial Inputs (Year 0)'!$H$20:$H$144,'Commercial Inputs Summary'!$H17,'Commercial Inputs (Year 0)'!$I$20:$I$144,M$50)/$I17,0))</f>
        <v>0</v>
      </c>
      <c r="N51" s="709">
        <f>IF(NOT($J51),0,IFERROR(SUMIFS('Commercial Inputs (Year 0)'!$AD$20:$AD$144,'Commercial Inputs (Year 0)'!$H$20:$H$144,'Commercial Inputs Summary'!$H17,'Commercial Inputs (Year 0)'!$I$20:$I$144,N$50)/$I17,0))</f>
        <v>0</v>
      </c>
      <c r="O51" s="709">
        <f>IF(NOT($J51),0,IFERROR(SUMIFS('Commercial Inputs (Year 0)'!$AD$20:$AD$144,'Commercial Inputs (Year 0)'!$H$20:$H$144,'Commercial Inputs Summary'!$H17,'Commercial Inputs (Year 0)'!$I$20:$I$144,O$50)/$I17,0))</f>
        <v>0</v>
      </c>
      <c r="P51" s="709">
        <f>IF(NOT($J51),0,IFERROR(SUMIFS('Commercial Inputs (Year 0)'!$AD$20:$AD$144,'Commercial Inputs (Year 0)'!$H$20:$H$144,'Commercial Inputs Summary'!$H17,'Commercial Inputs (Year 0)'!$I$20:$I$144,P$50)/$I17,0))</f>
        <v>0</v>
      </c>
    </row>
    <row r="52" ht="33.4" customHeight="1" spans="7:16">
      <c r="G52" s="482">
        <f>G51+1</f>
        <v>2</v>
      </c>
      <c r="H52" s="483" t="str">
        <f>IF('Index Tables'!$I$69="","",'Index Tables'!$I$69)</f>
        <v>Domestic Standard</v>
      </c>
      <c r="I52" s="708">
        <f>SUMIFS('Commercial Inputs (Year 0)'!$AB$20:$AB$144,'Commercial Inputs (Year 0)'!$H$20:$H$144,'Commercial Inputs Summary'!$H52)</f>
        <v>120857584.93</v>
      </c>
      <c r="J52" s="915" t="b">
        <f>'Index Tables'!L69</f>
        <v>0</v>
      </c>
      <c r="K52" s="709">
        <f>IF(NOT($J52),0,IFERROR(SUMIFS('Commercial Inputs (Year 0)'!$AC$20:$AC$144,'Commercial Inputs (Year 0)'!$H$20:$H$144,'Commercial Inputs Summary'!$H18,'Commercial Inputs (Year 0)'!$I$20:$I$144,K$50)/$I18,0))</f>
        <v>0</v>
      </c>
      <c r="L52" s="709">
        <f>IF(NOT($J52),0,IFERROR(SUMIFS('Commercial Inputs (Year 0)'!$AC$20:$AC$144,'Commercial Inputs (Year 0)'!$H$20:$H$144,'Commercial Inputs Summary'!$H18,'Commercial Inputs (Year 0)'!$I$20:$I$144,L$50)/$I18,0))</f>
        <v>0</v>
      </c>
      <c r="M52" s="709">
        <f>IF(NOT($J52),0,IFERROR(SUMIFS('Commercial Inputs (Year 0)'!$AC$20:$AC$144,'Commercial Inputs (Year 0)'!$H$20:$H$144,'Commercial Inputs Summary'!$H18,'Commercial Inputs (Year 0)'!$I$20:$I$144,M$50)/$I18,0))</f>
        <v>0</v>
      </c>
      <c r="N52" s="709">
        <f>IF(NOT($J52),0,IFERROR(SUMIFS('Commercial Inputs (Year 0)'!$AD$20:$AD$144,'Commercial Inputs (Year 0)'!$H$20:$H$144,'Commercial Inputs Summary'!$H18,'Commercial Inputs (Year 0)'!$I$20:$I$144,N$50)/$I18,0))</f>
        <v>0</v>
      </c>
      <c r="O52" s="709">
        <f>IF(NOT($J52),0,IFERROR(SUMIFS('Commercial Inputs (Year 0)'!$AD$20:$AD$144,'Commercial Inputs (Year 0)'!$H$20:$H$144,'Commercial Inputs Summary'!$H18,'Commercial Inputs (Year 0)'!$I$20:$I$144,O$50)/$I18,0))</f>
        <v>0</v>
      </c>
      <c r="P52" s="709">
        <f>IF(NOT($J52),0,IFERROR(SUMIFS('Commercial Inputs (Year 0)'!$AD$20:$AD$144,'Commercial Inputs (Year 0)'!$H$20:$H$144,'Commercial Inputs Summary'!$H18,'Commercial Inputs (Year 0)'!$I$20:$I$144,P$50)/$I18,0))</f>
        <v>0</v>
      </c>
    </row>
    <row r="53" ht="33.4" customHeight="1" spans="7:16">
      <c r="G53" s="482">
        <f t="shared" ref="G53:G75" si="1">G52+1</f>
        <v>3</v>
      </c>
      <c r="H53" s="483" t="str">
        <f>IF('Index Tables'!$I$70="","",'Index Tables'!$I$70)</f>
        <v>Domestic Large</v>
      </c>
      <c r="I53" s="708">
        <f>SUMIFS('Commercial Inputs (Year 0)'!$AB$20:$AB$144,'Commercial Inputs (Year 0)'!$H$20:$H$144,'Commercial Inputs Summary'!$H53)</f>
        <v>11528641.46</v>
      </c>
      <c r="J53" s="915" t="b">
        <f>'Index Tables'!L70</f>
        <v>0</v>
      </c>
      <c r="K53" s="709">
        <f>IF(NOT($J53),0,IFERROR(SUMIFS('Commercial Inputs (Year 0)'!$AC$20:$AC$144,'Commercial Inputs (Year 0)'!$H$20:$H$144,'Commercial Inputs Summary'!$H19,'Commercial Inputs (Year 0)'!$I$20:$I$144,K$50)/$I19,0))</f>
        <v>0</v>
      </c>
      <c r="L53" s="709">
        <f>IF(NOT($J53),0,IFERROR(SUMIFS('Commercial Inputs (Year 0)'!$AC$20:$AC$144,'Commercial Inputs (Year 0)'!$H$20:$H$144,'Commercial Inputs Summary'!$H19,'Commercial Inputs (Year 0)'!$I$20:$I$144,L$50)/$I19,0))</f>
        <v>0</v>
      </c>
      <c r="M53" s="709">
        <f>IF(NOT($J53),0,IFERROR(SUMIFS('Commercial Inputs (Year 0)'!$AC$20:$AC$144,'Commercial Inputs (Year 0)'!$H$20:$H$144,'Commercial Inputs Summary'!$H19,'Commercial Inputs (Year 0)'!$I$20:$I$144,M$50)/$I19,0))</f>
        <v>0</v>
      </c>
      <c r="N53" s="709">
        <f>IF(NOT($J53),0,IFERROR(SUMIFS('Commercial Inputs (Year 0)'!$AD$20:$AD$144,'Commercial Inputs (Year 0)'!$H$20:$H$144,'Commercial Inputs Summary'!$H19,'Commercial Inputs (Year 0)'!$I$20:$I$144,N$50)/$I19,0))</f>
        <v>0</v>
      </c>
      <c r="O53" s="709">
        <f>IF(NOT($J53),0,IFERROR(SUMIFS('Commercial Inputs (Year 0)'!$AD$20:$AD$144,'Commercial Inputs (Year 0)'!$H$20:$H$144,'Commercial Inputs Summary'!$H19,'Commercial Inputs (Year 0)'!$I$20:$I$144,O$50)/$I19,0))</f>
        <v>0</v>
      </c>
      <c r="P53" s="709">
        <f>IF(NOT($J53),0,IFERROR(SUMIFS('Commercial Inputs (Year 0)'!$AD$20:$AD$144,'Commercial Inputs (Year 0)'!$H$20:$H$144,'Commercial Inputs Summary'!$H19,'Commercial Inputs (Year 0)'!$I$20:$I$144,P$50)/$I19,0))</f>
        <v>0</v>
      </c>
    </row>
    <row r="54" ht="33.4" customHeight="1" spans="7:16">
      <c r="G54" s="482">
        <f t="shared" si="1"/>
        <v>4</v>
      </c>
      <c r="H54" s="483" t="str">
        <f>IF('Index Tables'!$I$71="","",'Index Tables'!$I$71)</f>
        <v>Commercial Small</v>
      </c>
      <c r="I54" s="708">
        <f>SUMIFS('Commercial Inputs (Year 0)'!$AB$20:$AB$144,'Commercial Inputs (Year 0)'!$H$20:$H$144,'Commercial Inputs Summary'!$H54)</f>
        <v>14254421</v>
      </c>
      <c r="J54" s="915" t="b">
        <f>'Index Tables'!L71</f>
        <v>0</v>
      </c>
      <c r="K54" s="709">
        <f>IF(NOT($J54),0,IFERROR(SUMIFS('Commercial Inputs (Year 0)'!$AC$20:$AC$144,'Commercial Inputs (Year 0)'!$H$20:$H$144,'Commercial Inputs Summary'!$H20,'Commercial Inputs (Year 0)'!$I$20:$I$144,K$50)/$I20,0))</f>
        <v>0</v>
      </c>
      <c r="L54" s="709">
        <f>IF(NOT($J54),0,IFERROR(SUMIFS('Commercial Inputs (Year 0)'!$AC$20:$AC$144,'Commercial Inputs (Year 0)'!$H$20:$H$144,'Commercial Inputs Summary'!$H20,'Commercial Inputs (Year 0)'!$I$20:$I$144,L$50)/$I20,0))</f>
        <v>0</v>
      </c>
      <c r="M54" s="709">
        <f>IF(NOT($J54),0,IFERROR(SUMIFS('Commercial Inputs (Year 0)'!$AC$20:$AC$144,'Commercial Inputs (Year 0)'!$H$20:$H$144,'Commercial Inputs Summary'!$H20,'Commercial Inputs (Year 0)'!$I$20:$I$144,M$50)/$I20,0))</f>
        <v>0</v>
      </c>
      <c r="N54" s="709">
        <f>IF(NOT($J54),0,IFERROR(SUMIFS('Commercial Inputs (Year 0)'!$AD$20:$AD$144,'Commercial Inputs (Year 0)'!$H$20:$H$144,'Commercial Inputs Summary'!$H20,'Commercial Inputs (Year 0)'!$I$20:$I$144,N$50)/$I20,0))</f>
        <v>0</v>
      </c>
      <c r="O54" s="709">
        <f>IF(NOT($J54),0,IFERROR(SUMIFS('Commercial Inputs (Year 0)'!$AD$20:$AD$144,'Commercial Inputs (Year 0)'!$H$20:$H$144,'Commercial Inputs Summary'!$H20,'Commercial Inputs (Year 0)'!$I$20:$I$144,O$50)/$I20,0))</f>
        <v>0</v>
      </c>
      <c r="P54" s="709">
        <f>IF(NOT($J54),0,IFERROR(SUMIFS('Commercial Inputs (Year 0)'!$AD$20:$AD$144,'Commercial Inputs (Year 0)'!$H$20:$H$144,'Commercial Inputs Summary'!$H20,'Commercial Inputs (Year 0)'!$I$20:$I$144,P$50)/$I20,0))</f>
        <v>0</v>
      </c>
    </row>
    <row r="55" ht="33.4" customHeight="1" spans="7:16">
      <c r="G55" s="482">
        <f t="shared" si="1"/>
        <v>5</v>
      </c>
      <c r="H55" s="483" t="str">
        <f>IF('Index Tables'!$I$72="","",'Index Tables'!$I$72)</f>
        <v>Commercial Medium</v>
      </c>
      <c r="I55" s="708">
        <f>SUMIFS('Commercial Inputs (Year 0)'!$AB$20:$AB$144,'Commercial Inputs (Year 0)'!$H$20:$H$144,'Commercial Inputs Summary'!$H55)</f>
        <v>48307167.88</v>
      </c>
      <c r="J55" s="915" t="b">
        <f>'Index Tables'!L72</f>
        <v>0</v>
      </c>
      <c r="K55" s="709">
        <f>IF(NOT($J55),0,IFERROR(SUMIFS('Commercial Inputs (Year 0)'!$AC$20:$AC$144,'Commercial Inputs (Year 0)'!$H$20:$H$144,'Commercial Inputs Summary'!$H21,'Commercial Inputs (Year 0)'!$I$20:$I$144,K$50)/$I21,0))</f>
        <v>0</v>
      </c>
      <c r="L55" s="709">
        <f>IF(NOT($J55),0,IFERROR(SUMIFS('Commercial Inputs (Year 0)'!$AC$20:$AC$144,'Commercial Inputs (Year 0)'!$H$20:$H$144,'Commercial Inputs Summary'!$H21,'Commercial Inputs (Year 0)'!$I$20:$I$144,L$50)/$I21,0))</f>
        <v>0</v>
      </c>
      <c r="M55" s="709">
        <f>IF(NOT($J55),0,IFERROR(SUMIFS('Commercial Inputs (Year 0)'!$AC$20:$AC$144,'Commercial Inputs (Year 0)'!$H$20:$H$144,'Commercial Inputs Summary'!$H21,'Commercial Inputs (Year 0)'!$I$20:$I$144,M$50)/$I21,0))</f>
        <v>0</v>
      </c>
      <c r="N55" s="709">
        <f>IF(NOT($J55),0,IFERROR(SUMIFS('Commercial Inputs (Year 0)'!$AD$20:$AD$144,'Commercial Inputs (Year 0)'!$H$20:$H$144,'Commercial Inputs Summary'!$H21,'Commercial Inputs (Year 0)'!$I$20:$I$144,N$50)/$I21,0))</f>
        <v>0</v>
      </c>
      <c r="O55" s="709">
        <f>IF(NOT($J55),0,IFERROR(SUMIFS('Commercial Inputs (Year 0)'!$AD$20:$AD$144,'Commercial Inputs (Year 0)'!$H$20:$H$144,'Commercial Inputs Summary'!$H21,'Commercial Inputs (Year 0)'!$I$20:$I$144,O$50)/$I21,0))</f>
        <v>0</v>
      </c>
      <c r="P55" s="709">
        <f>IF(NOT($J55),0,IFERROR(SUMIFS('Commercial Inputs (Year 0)'!$AD$20:$AD$144,'Commercial Inputs (Year 0)'!$H$20:$H$144,'Commercial Inputs Summary'!$H21,'Commercial Inputs (Year 0)'!$I$20:$I$144,P$50)/$I21,0))</f>
        <v>0</v>
      </c>
    </row>
    <row r="56" ht="33.4" customHeight="1" spans="7:16">
      <c r="G56" s="482">
        <f t="shared" si="1"/>
        <v>6</v>
      </c>
      <c r="H56" s="483" t="str">
        <f>IF('Index Tables'!$I$73="","",'Index Tables'!$I$73)</f>
        <v>Commercial Large</v>
      </c>
      <c r="I56" s="708">
        <f>SUMIFS('Commercial Inputs (Year 0)'!$AB$20:$AB$144,'Commercial Inputs (Year 0)'!$H$20:$H$144,'Commercial Inputs Summary'!$H56)</f>
        <v>73501494</v>
      </c>
      <c r="J56" s="915" t="b">
        <f>'Index Tables'!L73</f>
        <v>0</v>
      </c>
      <c r="K56" s="709">
        <f>IF(NOT($J56),0,IFERROR(SUMIFS('Commercial Inputs (Year 0)'!$AC$20:$AC$144,'Commercial Inputs (Year 0)'!$H$20:$H$144,'Commercial Inputs Summary'!$H22,'Commercial Inputs (Year 0)'!$I$20:$I$144,K$50)/$I22,0))</f>
        <v>0</v>
      </c>
      <c r="L56" s="709">
        <f>IF(NOT($J56),0,IFERROR(SUMIFS('Commercial Inputs (Year 0)'!$AC$20:$AC$144,'Commercial Inputs (Year 0)'!$H$20:$H$144,'Commercial Inputs Summary'!$H22,'Commercial Inputs (Year 0)'!$I$20:$I$144,L$50)/$I22,0))</f>
        <v>0</v>
      </c>
      <c r="M56" s="709">
        <f>IF(NOT($J56),0,IFERROR(SUMIFS('Commercial Inputs (Year 0)'!$AC$20:$AC$144,'Commercial Inputs (Year 0)'!$H$20:$H$144,'Commercial Inputs Summary'!$H22,'Commercial Inputs (Year 0)'!$I$20:$I$144,M$50)/$I22,0))</f>
        <v>0</v>
      </c>
      <c r="N56" s="709">
        <f>IF(NOT($J56),0,IFERROR(SUMIFS('Commercial Inputs (Year 0)'!$AD$20:$AD$144,'Commercial Inputs (Year 0)'!$H$20:$H$144,'Commercial Inputs Summary'!$H22,'Commercial Inputs (Year 0)'!$I$20:$I$144,N$50)/$I22,0))</f>
        <v>0</v>
      </c>
      <c r="O56" s="709">
        <f>IF(NOT($J56),0,IFERROR(SUMIFS('Commercial Inputs (Year 0)'!$AD$20:$AD$144,'Commercial Inputs (Year 0)'!$H$20:$H$144,'Commercial Inputs Summary'!$H22,'Commercial Inputs (Year 0)'!$I$20:$I$144,O$50)/$I22,0))</f>
        <v>0</v>
      </c>
      <c r="P56" s="709">
        <f>IF(NOT($J56),0,IFERROR(SUMIFS('Commercial Inputs (Year 0)'!$AD$20:$AD$144,'Commercial Inputs (Year 0)'!$H$20:$H$144,'Commercial Inputs Summary'!$H22,'Commercial Inputs (Year 0)'!$I$20:$I$144,P$50)/$I22,0))</f>
        <v>0</v>
      </c>
    </row>
    <row r="57" ht="33.4" customHeight="1" spans="7:16">
      <c r="G57" s="482">
        <f t="shared" si="1"/>
        <v>7</v>
      </c>
      <c r="H57" s="483" t="str">
        <f>IF('Index Tables'!$I$74="","",'Index Tables'!$I$74)</f>
        <v>Industrial Medium</v>
      </c>
      <c r="I57" s="708">
        <f>SUMIFS('Commercial Inputs (Year 0)'!$AB$20:$AB$144,'Commercial Inputs (Year 0)'!$H$20:$H$144,'Commercial Inputs Summary'!$H57)</f>
        <v>190015204.25</v>
      </c>
      <c r="J57" s="915" t="b">
        <f>'Index Tables'!L74</f>
        <v>0</v>
      </c>
      <c r="K57" s="709">
        <f>IF(NOT($J57),0,IFERROR(SUMIFS('Commercial Inputs (Year 0)'!$AC$20:$AC$144,'Commercial Inputs (Year 0)'!$H$20:$H$144,'Commercial Inputs Summary'!$H23,'Commercial Inputs (Year 0)'!$I$20:$I$144,K$50)/$I23,0))</f>
        <v>0</v>
      </c>
      <c r="L57" s="709">
        <f>IF(NOT($J57),0,IFERROR(SUMIFS('Commercial Inputs (Year 0)'!$AC$20:$AC$144,'Commercial Inputs (Year 0)'!$H$20:$H$144,'Commercial Inputs Summary'!$H23,'Commercial Inputs (Year 0)'!$I$20:$I$144,L$50)/$I23,0))</f>
        <v>0</v>
      </c>
      <c r="M57" s="709">
        <f>IF(NOT($J57),0,IFERROR(SUMIFS('Commercial Inputs (Year 0)'!$AC$20:$AC$144,'Commercial Inputs (Year 0)'!$H$20:$H$144,'Commercial Inputs Summary'!$H23,'Commercial Inputs (Year 0)'!$I$20:$I$144,M$50)/$I23,0))</f>
        <v>0</v>
      </c>
      <c r="N57" s="709">
        <f>IF(NOT($J57),0,IFERROR(SUMIFS('Commercial Inputs (Year 0)'!$AD$20:$AD$144,'Commercial Inputs (Year 0)'!$H$20:$H$144,'Commercial Inputs Summary'!$H23,'Commercial Inputs (Year 0)'!$I$20:$I$144,N$50)/$I23,0))</f>
        <v>0</v>
      </c>
      <c r="O57" s="709">
        <f>IF(NOT($J57),0,IFERROR(SUMIFS('Commercial Inputs (Year 0)'!$AD$20:$AD$144,'Commercial Inputs (Year 0)'!$H$20:$H$144,'Commercial Inputs Summary'!$H23,'Commercial Inputs (Year 0)'!$I$20:$I$144,O$50)/$I23,0))</f>
        <v>0</v>
      </c>
      <c r="P57" s="709">
        <f>IF(NOT($J57),0,IFERROR(SUMIFS('Commercial Inputs (Year 0)'!$AD$20:$AD$144,'Commercial Inputs (Year 0)'!$H$20:$H$144,'Commercial Inputs Summary'!$H23,'Commercial Inputs (Year 0)'!$I$20:$I$144,P$50)/$I23,0))</f>
        <v>0</v>
      </c>
    </row>
    <row r="58" ht="33.4" customHeight="1" spans="7:16">
      <c r="G58" s="482">
        <f t="shared" si="1"/>
        <v>8</v>
      </c>
      <c r="H58" s="483" t="str">
        <f>IF('Index Tables'!$I$75="","",'Index Tables'!$I$75)</f>
        <v>Industrial Large</v>
      </c>
      <c r="I58" s="708">
        <f>SUMIFS('Commercial Inputs (Year 0)'!$AB$20:$AB$144,'Commercial Inputs (Year 0)'!$H$20:$H$144,'Commercial Inputs Summary'!$H58)</f>
        <v>20908500</v>
      </c>
      <c r="J58" s="915" t="b">
        <f>'Index Tables'!L75</f>
        <v>0</v>
      </c>
      <c r="K58" s="709">
        <f>IF(NOT($J58),0,IFERROR(SUMIFS('Commercial Inputs (Year 0)'!$AC$20:$AC$144,'Commercial Inputs (Year 0)'!$H$20:$H$144,'Commercial Inputs Summary'!$H24,'Commercial Inputs (Year 0)'!$I$20:$I$144,K$50)/$I24,0))</f>
        <v>0</v>
      </c>
      <c r="L58" s="709">
        <f>IF(NOT($J58),0,IFERROR(SUMIFS('Commercial Inputs (Year 0)'!$AC$20:$AC$144,'Commercial Inputs (Year 0)'!$H$20:$H$144,'Commercial Inputs Summary'!$H24,'Commercial Inputs (Year 0)'!$I$20:$I$144,L$50)/$I24,0))</f>
        <v>0</v>
      </c>
      <c r="M58" s="709">
        <f>IF(NOT($J58),0,IFERROR(SUMIFS('Commercial Inputs (Year 0)'!$AC$20:$AC$144,'Commercial Inputs (Year 0)'!$H$20:$H$144,'Commercial Inputs Summary'!$H24,'Commercial Inputs (Year 0)'!$I$20:$I$144,M$50)/$I24,0))</f>
        <v>0</v>
      </c>
      <c r="N58" s="709">
        <f>IF(NOT($J58),0,IFERROR(SUMIFS('Commercial Inputs (Year 0)'!$AD$20:$AD$144,'Commercial Inputs (Year 0)'!$H$20:$H$144,'Commercial Inputs Summary'!$H24,'Commercial Inputs (Year 0)'!$I$20:$I$144,N$50)/$I24,0))</f>
        <v>0</v>
      </c>
      <c r="O58" s="709">
        <f>IF(NOT($J58),0,IFERROR(SUMIFS('Commercial Inputs (Year 0)'!$AD$20:$AD$144,'Commercial Inputs (Year 0)'!$H$20:$H$144,'Commercial Inputs Summary'!$H24,'Commercial Inputs (Year 0)'!$I$20:$I$144,O$50)/$I24,0))</f>
        <v>0</v>
      </c>
      <c r="P58" s="709">
        <f>IF(NOT($J58),0,IFERROR(SUMIFS('Commercial Inputs (Year 0)'!$AD$20:$AD$144,'Commercial Inputs (Year 0)'!$H$20:$H$144,'Commercial Inputs Summary'!$H24,'Commercial Inputs (Year 0)'!$I$20:$I$144,P$50)/$I24,0))</f>
        <v>0</v>
      </c>
    </row>
    <row r="59" ht="33.4" customHeight="1" spans="7:16">
      <c r="G59" s="482">
        <f t="shared" si="1"/>
        <v>9</v>
      </c>
      <c r="H59" s="483" t="str">
        <f>IF('Index Tables'!$I$76="","",'Index Tables'!$I$76)</f>
        <v>Commercial Medium-Flexi-time</v>
      </c>
      <c r="I59" s="708">
        <f>SUMIFS('Commercial Inputs (Year 0)'!$AB$20:$AB$144,'Commercial Inputs (Year 0)'!$H$20:$H$144,'Commercial Inputs Summary'!$H59)</f>
        <v>94167</v>
      </c>
      <c r="J59" s="915" t="b">
        <f>'Index Tables'!L76</f>
        <v>1</v>
      </c>
      <c r="K59" s="709">
        <f>IF(NOT($J59),0,IFERROR(SUMIFS('Commercial Inputs (Year 0)'!$AC$20:$AC$144,'Commercial Inputs (Year 0)'!$H$20:$H$144,'Commercial Inputs Summary'!$H25,'Commercial Inputs (Year 0)'!$I$20:$I$144,K$50)/$I25,0))</f>
        <v>0.3</v>
      </c>
      <c r="L59" s="709">
        <f>IF(NOT($J59),0,IFERROR(SUMIFS('Commercial Inputs (Year 0)'!$AC$20:$AC$144,'Commercial Inputs (Year 0)'!$H$20:$H$144,'Commercial Inputs Summary'!$H25,'Commercial Inputs (Year 0)'!$I$20:$I$144,L$50)/$I25,0))</f>
        <v>0</v>
      </c>
      <c r="M59" s="709">
        <f>IF(NOT($J59),0,IFERROR(SUMIFS('Commercial Inputs (Year 0)'!$AC$20:$AC$144,'Commercial Inputs (Year 0)'!$H$20:$H$144,'Commercial Inputs Summary'!$H25,'Commercial Inputs (Year 0)'!$I$20:$I$144,M$50)/$I25,0))</f>
        <v>0</v>
      </c>
      <c r="N59" s="709">
        <f>IF(NOT($J59),0,IFERROR(SUMIFS('Commercial Inputs (Year 0)'!$AD$20:$AD$144,'Commercial Inputs (Year 0)'!$H$20:$H$144,'Commercial Inputs Summary'!$H25,'Commercial Inputs (Year 0)'!$I$20:$I$144,N$50)/$I25,0))</f>
        <v>0.7</v>
      </c>
      <c r="O59" s="709">
        <f>IF(NOT($J59),0,IFERROR(SUMIFS('Commercial Inputs (Year 0)'!$AD$20:$AD$144,'Commercial Inputs (Year 0)'!$H$20:$H$144,'Commercial Inputs Summary'!$H25,'Commercial Inputs (Year 0)'!$I$20:$I$144,O$50)/$I25,0))</f>
        <v>0</v>
      </c>
      <c r="P59" s="709">
        <f>IF(NOT($J59),0,IFERROR(SUMIFS('Commercial Inputs (Year 0)'!$AD$20:$AD$144,'Commercial Inputs (Year 0)'!$H$20:$H$144,'Commercial Inputs Summary'!$H25,'Commercial Inputs (Year 0)'!$I$20:$I$144,P$50)/$I25,0))</f>
        <v>0</v>
      </c>
    </row>
    <row r="60" ht="33.4" customHeight="1" spans="7:16">
      <c r="G60" s="482">
        <f t="shared" si="1"/>
        <v>10</v>
      </c>
      <c r="H60" s="483" t="str">
        <f>IF('Index Tables'!$I$77="","",'Index Tables'!$I$77)</f>
        <v>Commercial Large-Flexi-time</v>
      </c>
      <c r="I60" s="708">
        <f>SUMIFS('Commercial Inputs (Year 0)'!$AB$20:$AB$144,'Commercial Inputs (Year 0)'!$H$20:$H$144,'Commercial Inputs Summary'!$H60)</f>
        <v>0</v>
      </c>
      <c r="J60" s="915" t="b">
        <f>'Index Tables'!L77</f>
        <v>1</v>
      </c>
      <c r="K60" s="709">
        <f>IF(NOT($J60),0,IFERROR(SUMIFS('Commercial Inputs (Year 0)'!$AC$20:$AC$144,'Commercial Inputs (Year 0)'!$H$20:$H$144,'Commercial Inputs Summary'!$H26,'Commercial Inputs (Year 0)'!$I$20:$I$144,K$50)/$I26,0))</f>
        <v>0</v>
      </c>
      <c r="L60" s="709">
        <f>IF(NOT($J60),0,IFERROR(SUMIFS('Commercial Inputs (Year 0)'!$AC$20:$AC$144,'Commercial Inputs (Year 0)'!$H$20:$H$144,'Commercial Inputs Summary'!$H26,'Commercial Inputs (Year 0)'!$I$20:$I$144,L$50)/$I26,0))</f>
        <v>0</v>
      </c>
      <c r="M60" s="709">
        <f>IF(NOT($J60),0,IFERROR(SUMIFS('Commercial Inputs (Year 0)'!$AC$20:$AC$144,'Commercial Inputs (Year 0)'!$H$20:$H$144,'Commercial Inputs Summary'!$H26,'Commercial Inputs (Year 0)'!$I$20:$I$144,M$50)/$I26,0))</f>
        <v>0</v>
      </c>
      <c r="N60" s="709">
        <f>IF(NOT($J60),0,IFERROR(SUMIFS('Commercial Inputs (Year 0)'!$AD$20:$AD$144,'Commercial Inputs (Year 0)'!$H$20:$H$144,'Commercial Inputs Summary'!$H26,'Commercial Inputs (Year 0)'!$I$20:$I$144,N$50)/$I26,0))</f>
        <v>0</v>
      </c>
      <c r="O60" s="709">
        <f>IF(NOT($J60),0,IFERROR(SUMIFS('Commercial Inputs (Year 0)'!$AD$20:$AD$144,'Commercial Inputs (Year 0)'!$H$20:$H$144,'Commercial Inputs Summary'!$H26,'Commercial Inputs (Year 0)'!$I$20:$I$144,O$50)/$I26,0))</f>
        <v>0</v>
      </c>
      <c r="P60" s="709">
        <f>IF(NOT($J60),0,IFERROR(SUMIFS('Commercial Inputs (Year 0)'!$AD$20:$AD$144,'Commercial Inputs (Year 0)'!$H$20:$H$144,'Commercial Inputs Summary'!$H26,'Commercial Inputs (Year 0)'!$I$20:$I$144,P$50)/$I26,0))</f>
        <v>0</v>
      </c>
    </row>
    <row r="61" ht="33.4" customHeight="1" spans="7:16">
      <c r="G61" s="482">
        <f t="shared" si="1"/>
        <v>11</v>
      </c>
      <c r="H61" s="483" t="str">
        <f>IF('Index Tables'!$I$78="","",'Index Tables'!$I$78)</f>
        <v>Industrial Medium-Flexi-time</v>
      </c>
      <c r="I61" s="708">
        <f>SUMIFS('Commercial Inputs (Year 0)'!$AB$20:$AB$144,'Commercial Inputs (Year 0)'!$H$20:$H$144,'Commercial Inputs Summary'!$H61)</f>
        <v>0</v>
      </c>
      <c r="J61" s="915" t="b">
        <f>'Index Tables'!L78</f>
        <v>1</v>
      </c>
      <c r="K61" s="709">
        <f>IF(NOT($J61),0,IFERROR(SUMIFS('Commercial Inputs (Year 0)'!$AC$20:$AC$144,'Commercial Inputs (Year 0)'!$H$20:$H$144,'Commercial Inputs Summary'!$H27,'Commercial Inputs (Year 0)'!$I$20:$I$144,K$50)/$I27,0))</f>
        <v>0</v>
      </c>
      <c r="L61" s="709">
        <f>IF(NOT($J61),0,IFERROR(SUMIFS('Commercial Inputs (Year 0)'!$AC$20:$AC$144,'Commercial Inputs (Year 0)'!$H$20:$H$144,'Commercial Inputs Summary'!$H27,'Commercial Inputs (Year 0)'!$I$20:$I$144,L$50)/$I27,0))</f>
        <v>0</v>
      </c>
      <c r="M61" s="709">
        <f>IF(NOT($J61),0,IFERROR(SUMIFS('Commercial Inputs (Year 0)'!$AC$20:$AC$144,'Commercial Inputs (Year 0)'!$H$20:$H$144,'Commercial Inputs Summary'!$H27,'Commercial Inputs (Year 0)'!$I$20:$I$144,M$50)/$I27,0))</f>
        <v>0</v>
      </c>
      <c r="N61" s="709">
        <f>IF(NOT($J61),0,IFERROR(SUMIFS('Commercial Inputs (Year 0)'!$AD$20:$AD$144,'Commercial Inputs (Year 0)'!$H$20:$H$144,'Commercial Inputs Summary'!$H27,'Commercial Inputs (Year 0)'!$I$20:$I$144,N$50)/$I27,0))</f>
        <v>0</v>
      </c>
      <c r="O61" s="709">
        <f>IF(NOT($J61),0,IFERROR(SUMIFS('Commercial Inputs (Year 0)'!$AD$20:$AD$144,'Commercial Inputs (Year 0)'!$H$20:$H$144,'Commercial Inputs Summary'!$H27,'Commercial Inputs (Year 0)'!$I$20:$I$144,O$50)/$I27,0))</f>
        <v>0</v>
      </c>
      <c r="P61" s="709">
        <f>IF(NOT($J61),0,IFERROR(SUMIFS('Commercial Inputs (Year 0)'!$AD$20:$AD$144,'Commercial Inputs (Year 0)'!$H$20:$H$144,'Commercial Inputs Summary'!$H27,'Commercial Inputs (Year 0)'!$I$20:$I$144,P$50)/$I27,0))</f>
        <v>0</v>
      </c>
    </row>
    <row r="62" ht="33.4" customHeight="1" spans="7:16">
      <c r="G62" s="482">
        <f t="shared" si="1"/>
        <v>12</v>
      </c>
      <c r="H62" s="483" t="str">
        <f>IF('Index Tables'!$I$79="","",'Index Tables'!$I$79)</f>
        <v>Industrial Large-Flexi-time</v>
      </c>
      <c r="I62" s="708">
        <f>SUMIFS('Commercial Inputs (Year 0)'!$AB$20:$AB$144,'Commercial Inputs (Year 0)'!$H$20:$H$144,'Commercial Inputs Summary'!$H62)</f>
        <v>20045628</v>
      </c>
      <c r="J62" s="915" t="b">
        <f>'Index Tables'!L79</f>
        <v>1</v>
      </c>
      <c r="K62" s="709">
        <f>IF(NOT($J62),0,IFERROR(SUMIFS('Commercial Inputs (Year 0)'!$AC$20:$AC$144,'Commercial Inputs (Year 0)'!$H$20:$H$144,'Commercial Inputs Summary'!$H28,'Commercial Inputs (Year 0)'!$I$20:$I$144,K$50)/$I28,0))</f>
        <v>0.3</v>
      </c>
      <c r="L62" s="709">
        <f>IF(NOT($J62),0,IFERROR(SUMIFS('Commercial Inputs (Year 0)'!$AC$20:$AC$144,'Commercial Inputs (Year 0)'!$H$20:$H$144,'Commercial Inputs Summary'!$H28,'Commercial Inputs (Year 0)'!$I$20:$I$144,L$50)/$I28,0))</f>
        <v>0</v>
      </c>
      <c r="M62" s="709">
        <f>IF(NOT($J62),0,IFERROR(SUMIFS('Commercial Inputs (Year 0)'!$AC$20:$AC$144,'Commercial Inputs (Year 0)'!$H$20:$H$144,'Commercial Inputs Summary'!$H28,'Commercial Inputs (Year 0)'!$I$20:$I$144,M$50)/$I28,0))</f>
        <v>0</v>
      </c>
      <c r="N62" s="709">
        <f>IF(NOT($J62),0,IFERROR(SUMIFS('Commercial Inputs (Year 0)'!$AD$20:$AD$144,'Commercial Inputs (Year 0)'!$H$20:$H$144,'Commercial Inputs Summary'!$H28,'Commercial Inputs (Year 0)'!$I$20:$I$144,N$50)/$I28,0))</f>
        <v>0.7</v>
      </c>
      <c r="O62" s="709">
        <f>IF(NOT($J62),0,IFERROR(SUMIFS('Commercial Inputs (Year 0)'!$AD$20:$AD$144,'Commercial Inputs (Year 0)'!$H$20:$H$144,'Commercial Inputs Summary'!$H28,'Commercial Inputs (Year 0)'!$I$20:$I$144,O$50)/$I28,0))</f>
        <v>0</v>
      </c>
      <c r="P62" s="709">
        <f>IF(NOT($J62),0,IFERROR(SUMIFS('Commercial Inputs (Year 0)'!$AD$20:$AD$144,'Commercial Inputs (Year 0)'!$H$20:$H$144,'Commercial Inputs Summary'!$H28,'Commercial Inputs (Year 0)'!$I$20:$I$144,P$50)/$I28,0))</f>
        <v>0</v>
      </c>
    </row>
    <row r="63" ht="33.4" customHeight="1" spans="7:16">
      <c r="G63" s="482">
        <f t="shared" si="1"/>
        <v>13</v>
      </c>
      <c r="H63" s="483" t="str">
        <f>IF('Index Tables'!$I$80="","",'Index Tables'!$I$80)</f>
        <v>Other consumers</v>
      </c>
      <c r="I63" s="708">
        <f>SUMIFS('Commercial Inputs (Year 0)'!$AB$20:$AB$144,'Commercial Inputs (Year 0)'!$H$20:$H$144,'Commercial Inputs Summary'!$H63)</f>
        <v>0</v>
      </c>
      <c r="J63" s="915" t="b">
        <f>'Index Tables'!L80</f>
        <v>0</v>
      </c>
      <c r="K63" s="709">
        <f>IF(NOT($J63),0,IFERROR(SUMIFS('Commercial Inputs (Year 0)'!$AC$20:$AC$144,'Commercial Inputs (Year 0)'!$H$20:$H$144,'Commercial Inputs Summary'!$H29,'Commercial Inputs (Year 0)'!$I$20:$I$144,K$50)/$I29,0))</f>
        <v>0</v>
      </c>
      <c r="L63" s="709">
        <f>IF(NOT($J63),0,IFERROR(SUMIFS('Commercial Inputs (Year 0)'!$AC$20:$AC$144,'Commercial Inputs (Year 0)'!$H$20:$H$144,'Commercial Inputs Summary'!$H29,'Commercial Inputs (Year 0)'!$I$20:$I$144,L$50)/$I29,0))</f>
        <v>0</v>
      </c>
      <c r="M63" s="709">
        <f>IF(NOT($J63),0,IFERROR(SUMIFS('Commercial Inputs (Year 0)'!$AC$20:$AC$144,'Commercial Inputs (Year 0)'!$H$20:$H$144,'Commercial Inputs Summary'!$H29,'Commercial Inputs (Year 0)'!$I$20:$I$144,M$50)/$I29,0))</f>
        <v>0</v>
      </c>
      <c r="N63" s="709">
        <f>IF(NOT($J63),0,IFERROR(SUMIFS('Commercial Inputs (Year 0)'!$AD$20:$AD$144,'Commercial Inputs (Year 0)'!$H$20:$H$144,'Commercial Inputs Summary'!$H29,'Commercial Inputs (Year 0)'!$I$20:$I$144,N$50)/$I29,0))</f>
        <v>0</v>
      </c>
      <c r="O63" s="709">
        <f>IF(NOT($J63),0,IFERROR(SUMIFS('Commercial Inputs (Year 0)'!$AD$20:$AD$144,'Commercial Inputs (Year 0)'!$H$20:$H$144,'Commercial Inputs Summary'!$H29,'Commercial Inputs (Year 0)'!$I$20:$I$144,O$50)/$I29,0))</f>
        <v>0</v>
      </c>
      <c r="P63" s="709">
        <f>IF(NOT($J63),0,IFERROR(SUMIFS('Commercial Inputs (Year 0)'!$AD$20:$AD$144,'Commercial Inputs (Year 0)'!$H$20:$H$144,'Commercial Inputs Summary'!$H29,'Commercial Inputs (Year 0)'!$I$20:$I$144,P$50)/$I29,0))</f>
        <v>0</v>
      </c>
    </row>
    <row r="64" ht="33.4" customHeight="1" spans="7:16">
      <c r="G64" s="482">
        <f t="shared" si="1"/>
        <v>14</v>
      </c>
      <c r="H64" s="483" t="str">
        <f>IF('Index Tables'!$I$81="","",'Index Tables'!$I$81)</f>
        <v>Sold to other municipal departments</v>
      </c>
      <c r="I64" s="708">
        <f>SUMIFS('Commercial Inputs (Year 0)'!$AB$20:$AB$144,'Commercial Inputs (Year 0)'!$H$20:$H$144,'Commercial Inputs Summary'!$H64)</f>
        <v>5170544</v>
      </c>
      <c r="J64" s="915" t="b">
        <f>'Index Tables'!L81</f>
        <v>0</v>
      </c>
      <c r="K64" s="709">
        <f>IF(NOT($J64),0,IFERROR(SUMIFS('Commercial Inputs (Year 0)'!$AC$20:$AC$144,'Commercial Inputs (Year 0)'!$H$20:$H$144,'Commercial Inputs Summary'!$H30,'Commercial Inputs (Year 0)'!$I$20:$I$144,K$50)/$I30,0))</f>
        <v>0</v>
      </c>
      <c r="L64" s="709">
        <f>IF(NOT($J64),0,IFERROR(SUMIFS('Commercial Inputs (Year 0)'!$AC$20:$AC$144,'Commercial Inputs (Year 0)'!$H$20:$H$144,'Commercial Inputs Summary'!$H30,'Commercial Inputs (Year 0)'!$I$20:$I$144,L$50)/$I30,0))</f>
        <v>0</v>
      </c>
      <c r="M64" s="709">
        <f>IF(NOT($J64),0,IFERROR(SUMIFS('Commercial Inputs (Year 0)'!$AC$20:$AC$144,'Commercial Inputs (Year 0)'!$H$20:$H$144,'Commercial Inputs Summary'!$H30,'Commercial Inputs (Year 0)'!$I$20:$I$144,M$50)/$I30,0))</f>
        <v>0</v>
      </c>
      <c r="N64" s="709">
        <f>IF(NOT($J64),0,IFERROR(SUMIFS('Commercial Inputs (Year 0)'!$AD$20:$AD$144,'Commercial Inputs (Year 0)'!$H$20:$H$144,'Commercial Inputs Summary'!$H30,'Commercial Inputs (Year 0)'!$I$20:$I$144,N$50)/$I30,0))</f>
        <v>0</v>
      </c>
      <c r="O64" s="709">
        <f>IF(NOT($J64),0,IFERROR(SUMIFS('Commercial Inputs (Year 0)'!$AD$20:$AD$144,'Commercial Inputs (Year 0)'!$H$20:$H$144,'Commercial Inputs Summary'!$H30,'Commercial Inputs (Year 0)'!$I$20:$I$144,O$50)/$I30,0))</f>
        <v>0</v>
      </c>
      <c r="P64" s="709">
        <f>IF(NOT($J64),0,IFERROR(SUMIFS('Commercial Inputs (Year 0)'!$AD$20:$AD$144,'Commercial Inputs (Year 0)'!$H$20:$H$144,'Commercial Inputs Summary'!$H30,'Commercial Inputs (Year 0)'!$I$20:$I$144,P$50)/$I30,0))</f>
        <v>0</v>
      </c>
    </row>
    <row r="65" ht="33.4" customHeight="1" spans="7:16">
      <c r="G65" s="482">
        <f t="shared" si="1"/>
        <v>15</v>
      </c>
      <c r="H65" s="483" t="str">
        <f>IF('Index Tables'!$I$82="","",'Index Tables'!$I$82)</f>
        <v/>
      </c>
      <c r="I65" s="708">
        <f>SUMIFS('Commercial Inputs (Year 0)'!$AB$20:$AB$144,'Commercial Inputs (Year 0)'!$H$20:$H$144,'Commercial Inputs Summary'!$H65)</f>
        <v>0</v>
      </c>
      <c r="J65" s="915">
        <f>'Index Tables'!L82</f>
        <v>0</v>
      </c>
      <c r="K65" s="709">
        <f>IF(NOT($J65),0,IFERROR(SUMIFS('Commercial Inputs (Year 0)'!$AC$20:$AC$144,'Commercial Inputs (Year 0)'!$H$20:$H$144,'Commercial Inputs Summary'!$H31,'Commercial Inputs (Year 0)'!$I$20:$I$144,K$50)/$I31,0))</f>
        <v>0</v>
      </c>
      <c r="L65" s="709">
        <f>IF(NOT($J65),0,IFERROR(SUMIFS('Commercial Inputs (Year 0)'!$AC$20:$AC$144,'Commercial Inputs (Year 0)'!$H$20:$H$144,'Commercial Inputs Summary'!$H31,'Commercial Inputs (Year 0)'!$I$20:$I$144,L$50)/$I31,0))</f>
        <v>0</v>
      </c>
      <c r="M65" s="709">
        <f>IF(NOT($J65),0,IFERROR(SUMIFS('Commercial Inputs (Year 0)'!$AC$20:$AC$144,'Commercial Inputs (Year 0)'!$H$20:$H$144,'Commercial Inputs Summary'!$H31,'Commercial Inputs (Year 0)'!$I$20:$I$144,M$50)/$I31,0))</f>
        <v>0</v>
      </c>
      <c r="N65" s="709">
        <f>IF(NOT($J65),0,IFERROR(SUMIFS('Commercial Inputs (Year 0)'!$AD$20:$AD$144,'Commercial Inputs (Year 0)'!$H$20:$H$144,'Commercial Inputs Summary'!$H31,'Commercial Inputs (Year 0)'!$I$20:$I$144,N$50)/$I31,0))</f>
        <v>0</v>
      </c>
      <c r="O65" s="709">
        <f>IF(NOT($J65),0,IFERROR(SUMIFS('Commercial Inputs (Year 0)'!$AD$20:$AD$144,'Commercial Inputs (Year 0)'!$H$20:$H$144,'Commercial Inputs Summary'!$H31,'Commercial Inputs (Year 0)'!$I$20:$I$144,O$50)/$I31,0))</f>
        <v>0</v>
      </c>
      <c r="P65" s="709">
        <f>IF(NOT($J65),0,IFERROR(SUMIFS('Commercial Inputs (Year 0)'!$AD$20:$AD$144,'Commercial Inputs (Year 0)'!$H$20:$H$144,'Commercial Inputs Summary'!$H31,'Commercial Inputs (Year 0)'!$I$20:$I$144,P$50)/$I31,0))</f>
        <v>0</v>
      </c>
    </row>
    <row r="66" ht="33.4" customHeight="1" spans="7:16">
      <c r="G66" s="482">
        <f t="shared" si="1"/>
        <v>16</v>
      </c>
      <c r="H66" s="483" t="str">
        <f>IF('Index Tables'!$I$83="","",'Index Tables'!$I$83)</f>
        <v/>
      </c>
      <c r="I66" s="708">
        <f>SUMIFS('Commercial Inputs (Year 0)'!$AB$20:$AB$144,'Commercial Inputs (Year 0)'!$H$20:$H$144,'Commercial Inputs Summary'!$H66)</f>
        <v>0</v>
      </c>
      <c r="J66" s="915">
        <f>'Index Tables'!L83</f>
        <v>0</v>
      </c>
      <c r="K66" s="709">
        <f>IF(NOT($J66),0,IFERROR(SUMIFS('Commercial Inputs (Year 0)'!$AC$20:$AC$144,'Commercial Inputs (Year 0)'!$H$20:$H$144,'Commercial Inputs Summary'!$H32,'Commercial Inputs (Year 0)'!$I$20:$I$144,K$50)/$I32,0))</f>
        <v>0</v>
      </c>
      <c r="L66" s="709">
        <f>IF(NOT($J66),0,IFERROR(SUMIFS('Commercial Inputs (Year 0)'!$AC$20:$AC$144,'Commercial Inputs (Year 0)'!$H$20:$H$144,'Commercial Inputs Summary'!$H32,'Commercial Inputs (Year 0)'!$I$20:$I$144,L$50)/$I32,0))</f>
        <v>0</v>
      </c>
      <c r="M66" s="709">
        <f>IF(NOT($J66),0,IFERROR(SUMIFS('Commercial Inputs (Year 0)'!$AC$20:$AC$144,'Commercial Inputs (Year 0)'!$H$20:$H$144,'Commercial Inputs Summary'!$H32,'Commercial Inputs (Year 0)'!$I$20:$I$144,M$50)/$I32,0))</f>
        <v>0</v>
      </c>
      <c r="N66" s="709">
        <f>IF(NOT($J66),0,IFERROR(SUMIFS('Commercial Inputs (Year 0)'!$AD$20:$AD$144,'Commercial Inputs (Year 0)'!$H$20:$H$144,'Commercial Inputs Summary'!$H32,'Commercial Inputs (Year 0)'!$I$20:$I$144,N$50)/$I32,0))</f>
        <v>0</v>
      </c>
      <c r="O66" s="709">
        <f>IF(NOT($J66),0,IFERROR(SUMIFS('Commercial Inputs (Year 0)'!$AD$20:$AD$144,'Commercial Inputs (Year 0)'!$H$20:$H$144,'Commercial Inputs Summary'!$H32,'Commercial Inputs (Year 0)'!$I$20:$I$144,O$50)/$I32,0))</f>
        <v>0</v>
      </c>
      <c r="P66" s="709">
        <f>IF(NOT($J66),0,IFERROR(SUMIFS('Commercial Inputs (Year 0)'!$AD$20:$AD$144,'Commercial Inputs (Year 0)'!$H$20:$H$144,'Commercial Inputs Summary'!$H32,'Commercial Inputs (Year 0)'!$I$20:$I$144,P$50)/$I32,0))</f>
        <v>0</v>
      </c>
    </row>
    <row r="67" ht="33.4" customHeight="1" spans="7:16">
      <c r="G67" s="482">
        <f t="shared" si="1"/>
        <v>17</v>
      </c>
      <c r="H67" s="483" t="str">
        <f>IF('Index Tables'!$I$84="","",'Index Tables'!$I$84)</f>
        <v/>
      </c>
      <c r="I67" s="708">
        <f>SUMIFS('Commercial Inputs (Year 0)'!$AB$20:$AB$144,'Commercial Inputs (Year 0)'!$H$20:$H$144,'Commercial Inputs Summary'!$H67)</f>
        <v>0</v>
      </c>
      <c r="J67" s="915">
        <f>'Index Tables'!L84</f>
        <v>0</v>
      </c>
      <c r="K67" s="709">
        <f>IF(NOT($J67),0,IFERROR(SUMIFS('Commercial Inputs (Year 0)'!$AC$20:$AC$144,'Commercial Inputs (Year 0)'!$H$20:$H$144,'Commercial Inputs Summary'!$H33,'Commercial Inputs (Year 0)'!$I$20:$I$144,K$50)/$I33,0))</f>
        <v>0</v>
      </c>
      <c r="L67" s="709">
        <f>IF(NOT($J67),0,IFERROR(SUMIFS('Commercial Inputs (Year 0)'!$AC$20:$AC$144,'Commercial Inputs (Year 0)'!$H$20:$H$144,'Commercial Inputs Summary'!$H33,'Commercial Inputs (Year 0)'!$I$20:$I$144,L$50)/$I33,0))</f>
        <v>0</v>
      </c>
      <c r="M67" s="709">
        <f>IF(NOT($J67),0,IFERROR(SUMIFS('Commercial Inputs (Year 0)'!$AC$20:$AC$144,'Commercial Inputs (Year 0)'!$H$20:$H$144,'Commercial Inputs Summary'!$H33,'Commercial Inputs (Year 0)'!$I$20:$I$144,M$50)/$I33,0))</f>
        <v>0</v>
      </c>
      <c r="N67" s="709">
        <f>IF(NOT($J67),0,IFERROR(SUMIFS('Commercial Inputs (Year 0)'!$AD$20:$AD$144,'Commercial Inputs (Year 0)'!$H$20:$H$144,'Commercial Inputs Summary'!$H33,'Commercial Inputs (Year 0)'!$I$20:$I$144,N$50)/$I33,0))</f>
        <v>0</v>
      </c>
      <c r="O67" s="709">
        <f>IF(NOT($J67),0,IFERROR(SUMIFS('Commercial Inputs (Year 0)'!$AD$20:$AD$144,'Commercial Inputs (Year 0)'!$H$20:$H$144,'Commercial Inputs Summary'!$H33,'Commercial Inputs (Year 0)'!$I$20:$I$144,O$50)/$I33,0))</f>
        <v>0</v>
      </c>
      <c r="P67" s="709">
        <f>IF(NOT($J67),0,IFERROR(SUMIFS('Commercial Inputs (Year 0)'!$AD$20:$AD$144,'Commercial Inputs (Year 0)'!$H$20:$H$144,'Commercial Inputs Summary'!$H33,'Commercial Inputs (Year 0)'!$I$20:$I$144,P$50)/$I33,0))</f>
        <v>0</v>
      </c>
    </row>
    <row r="68" ht="33.4" customHeight="1" spans="7:16">
      <c r="G68" s="482">
        <f t="shared" si="1"/>
        <v>18</v>
      </c>
      <c r="H68" s="483" t="str">
        <f>IF('Index Tables'!$I$85="","",'Index Tables'!$I$85)</f>
        <v/>
      </c>
      <c r="I68" s="708">
        <f>SUMIFS('Commercial Inputs (Year 0)'!$AB$20:$AB$144,'Commercial Inputs (Year 0)'!$H$20:$H$144,'Commercial Inputs Summary'!$H68)</f>
        <v>0</v>
      </c>
      <c r="J68" s="915">
        <f>'Index Tables'!L85</f>
        <v>0</v>
      </c>
      <c r="K68" s="709">
        <f>IF(NOT($J68),0,IFERROR(SUMIFS('Commercial Inputs (Year 0)'!$AC$20:$AC$144,'Commercial Inputs (Year 0)'!$H$20:$H$144,'Commercial Inputs Summary'!$H34,'Commercial Inputs (Year 0)'!$I$20:$I$144,K$50)/$I34,0))</f>
        <v>0</v>
      </c>
      <c r="L68" s="709">
        <f>IF(NOT($J68),0,IFERROR(SUMIFS('Commercial Inputs (Year 0)'!$AC$20:$AC$144,'Commercial Inputs (Year 0)'!$H$20:$H$144,'Commercial Inputs Summary'!$H34,'Commercial Inputs (Year 0)'!$I$20:$I$144,L$50)/$I34,0))</f>
        <v>0</v>
      </c>
      <c r="M68" s="709">
        <f>IF(NOT($J68),0,IFERROR(SUMIFS('Commercial Inputs (Year 0)'!$AC$20:$AC$144,'Commercial Inputs (Year 0)'!$H$20:$H$144,'Commercial Inputs Summary'!$H34,'Commercial Inputs (Year 0)'!$I$20:$I$144,M$50)/$I34,0))</f>
        <v>0</v>
      </c>
      <c r="N68" s="709">
        <f>IF(NOT($J68),0,IFERROR(SUMIFS('Commercial Inputs (Year 0)'!$AD$20:$AD$144,'Commercial Inputs (Year 0)'!$H$20:$H$144,'Commercial Inputs Summary'!$H34,'Commercial Inputs (Year 0)'!$I$20:$I$144,N$50)/$I34,0))</f>
        